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bieżące\zadania do ZSEG\Policealna\"/>
    </mc:Choice>
  </mc:AlternateContent>
  <bookViews>
    <workbookView xWindow="0" yWindow="0" windowWidth="24000" windowHeight="9735" tabRatio="852"/>
  </bookViews>
  <sheets>
    <sheet name="Tabele Przestawne 1" sheetId="4" r:id="rId1"/>
  </sheets>
  <definedNames>
    <definedName name="_xlnm._FilterDatabase" localSheetId="0" hidden="1">'Tabele Przestawne 1'!$B$2:$F$2</definedName>
    <definedName name="Green">#REF!</definedName>
    <definedName name="Hungary">#REF!</definedName>
    <definedName name="Poland">#REF!</definedName>
    <definedName name="Red">#REF!</definedName>
    <definedName name="Yellow">#REF!</definedName>
    <definedName name="Z_9D59EF0E_E9D2_417F_969F_3EC2859865A5_.wvu.FilterData" localSheetId="0" hidden="1">'Tabele Przestawne 1'!$B$2:$F$2</definedName>
    <definedName name="Z_C7406FEA_51FF_4D36_96F0_80984A51A946_.wvu.FilterData" localSheetId="0" hidden="1">'Tabele Przestawne 1'!$B$2:$F$2</definedName>
  </definedNames>
  <calcPr calcId="124519"/>
</workbook>
</file>

<file path=xl/sharedStrings.xml><?xml version="1.0" encoding="utf-8"?>
<sst xmlns="http://schemas.openxmlformats.org/spreadsheetml/2006/main" count="1003" uniqueCount="513">
  <si>
    <t>nazwa produktu</t>
  </si>
  <si>
    <t>kategoria</t>
  </si>
  <si>
    <t>sprzedaż</t>
  </si>
  <si>
    <t>produkt 1</t>
  </si>
  <si>
    <t>A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B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C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  <si>
    <t>produkt 160</t>
  </si>
  <si>
    <t>produkt 161</t>
  </si>
  <si>
    <t>produkt 162</t>
  </si>
  <si>
    <t>produkt 163</t>
  </si>
  <si>
    <t>produkt 164</t>
  </si>
  <si>
    <t>produkt 165</t>
  </si>
  <si>
    <t>produkt 166</t>
  </si>
  <si>
    <t>produkt 167</t>
  </si>
  <si>
    <t>produkt 168</t>
  </si>
  <si>
    <t>produkt 169</t>
  </si>
  <si>
    <t>produkt 170</t>
  </si>
  <si>
    <t>produkt 171</t>
  </si>
  <si>
    <t>produkt 172</t>
  </si>
  <si>
    <t>produkt 173</t>
  </si>
  <si>
    <t>produkt 174</t>
  </si>
  <si>
    <t>produkt 175</t>
  </si>
  <si>
    <t>produkt 176</t>
  </si>
  <si>
    <t>produkt 177</t>
  </si>
  <si>
    <t>produkt 178</t>
  </si>
  <si>
    <t>produkt 179</t>
  </si>
  <si>
    <t>produkt 180</t>
  </si>
  <si>
    <t>produkt 181</t>
  </si>
  <si>
    <t>produkt 182</t>
  </si>
  <si>
    <t>produkt 183</t>
  </si>
  <si>
    <t>produkt 184</t>
  </si>
  <si>
    <t>produkt 185</t>
  </si>
  <si>
    <t>produkt 186</t>
  </si>
  <si>
    <t>produkt 187</t>
  </si>
  <si>
    <t>produkt 188</t>
  </si>
  <si>
    <t>produkt 189</t>
  </si>
  <si>
    <t>produkt 190</t>
  </si>
  <si>
    <t>produkt 191</t>
  </si>
  <si>
    <t>produkt 192</t>
  </si>
  <si>
    <t>produkt 193</t>
  </si>
  <si>
    <t>produkt 194</t>
  </si>
  <si>
    <t>produkt 195</t>
  </si>
  <si>
    <t>produkt 196</t>
  </si>
  <si>
    <t>produkt 197</t>
  </si>
  <si>
    <t>produkt 198</t>
  </si>
  <si>
    <t>produkt 199</t>
  </si>
  <si>
    <t>produkt 200</t>
  </si>
  <si>
    <t>produkt 201</t>
  </si>
  <si>
    <t>produkt 202</t>
  </si>
  <si>
    <t>produkt 203</t>
  </si>
  <si>
    <t>produkt 204</t>
  </si>
  <si>
    <t>produkt 205</t>
  </si>
  <si>
    <t>produkt 206</t>
  </si>
  <si>
    <t>produkt 207</t>
  </si>
  <si>
    <t>produkt 208</t>
  </si>
  <si>
    <t>produkt 209</t>
  </si>
  <si>
    <t>produkt 210</t>
  </si>
  <si>
    <t>produkt 211</t>
  </si>
  <si>
    <t>produkt 212</t>
  </si>
  <si>
    <t>produkt 213</t>
  </si>
  <si>
    <t>produkt 214</t>
  </si>
  <si>
    <t>produkt 215</t>
  </si>
  <si>
    <t>produkt 216</t>
  </si>
  <si>
    <t>produkt 217</t>
  </si>
  <si>
    <t>produkt 218</t>
  </si>
  <si>
    <t>produkt 219</t>
  </si>
  <si>
    <t>produkt 220</t>
  </si>
  <si>
    <t>produkt 221</t>
  </si>
  <si>
    <t>produkt 222</t>
  </si>
  <si>
    <t>produkt 223</t>
  </si>
  <si>
    <t>produkt 224</t>
  </si>
  <si>
    <t>produkt 225</t>
  </si>
  <si>
    <t>produkt 226</t>
  </si>
  <si>
    <t>produkt 227</t>
  </si>
  <si>
    <t>produkt 228</t>
  </si>
  <si>
    <t>produkt 229</t>
  </si>
  <si>
    <t>produkt 230</t>
  </si>
  <si>
    <t>produkt 231</t>
  </si>
  <si>
    <t>produkt 232</t>
  </si>
  <si>
    <t>produkt 233</t>
  </si>
  <si>
    <t>produkt 234</t>
  </si>
  <si>
    <t>produkt 235</t>
  </si>
  <si>
    <t>produkt 236</t>
  </si>
  <si>
    <t>produkt 237</t>
  </si>
  <si>
    <t>produkt 238</t>
  </si>
  <si>
    <t>produkt 239</t>
  </si>
  <si>
    <t>produkt 240</t>
  </si>
  <si>
    <t>produkt 241</t>
  </si>
  <si>
    <t>D</t>
  </si>
  <si>
    <t>produkt 242</t>
  </si>
  <si>
    <t>produkt 243</t>
  </si>
  <si>
    <t>produkt 244</t>
  </si>
  <si>
    <t>E</t>
  </si>
  <si>
    <t>produkt 245</t>
  </si>
  <si>
    <t>produkt 246</t>
  </si>
  <si>
    <t>produkt 247</t>
  </si>
  <si>
    <t>produkt 248</t>
  </si>
  <si>
    <t>produkt 249</t>
  </si>
  <si>
    <t>produkt 250</t>
  </si>
  <si>
    <t>produkt 251</t>
  </si>
  <si>
    <t>produkt 252</t>
  </si>
  <si>
    <t>produkt 253</t>
  </si>
  <si>
    <t>produkt 254</t>
  </si>
  <si>
    <t>produkt 255</t>
  </si>
  <si>
    <t>produkt 256</t>
  </si>
  <si>
    <t>produkt 257</t>
  </si>
  <si>
    <t>produkt 258</t>
  </si>
  <si>
    <t>produkt 259</t>
  </si>
  <si>
    <t>produkt 260</t>
  </si>
  <si>
    <t>produkt 261</t>
  </si>
  <si>
    <t>produkt 262</t>
  </si>
  <si>
    <t>produkt 263</t>
  </si>
  <si>
    <t>produkt 264</t>
  </si>
  <si>
    <t>produkt 265</t>
  </si>
  <si>
    <t>produkt 266</t>
  </si>
  <si>
    <t>produkt 267</t>
  </si>
  <si>
    <t>produkt 268</t>
  </si>
  <si>
    <t>produkt 269</t>
  </si>
  <si>
    <t>produkt 270</t>
  </si>
  <si>
    <t>produkt 271</t>
  </si>
  <si>
    <t>produkt 272</t>
  </si>
  <si>
    <t>produkt 273</t>
  </si>
  <si>
    <t>produkt 274</t>
  </si>
  <si>
    <t>produkt 275</t>
  </si>
  <si>
    <t>produkt 276</t>
  </si>
  <si>
    <t>produkt 277</t>
  </si>
  <si>
    <t>produkt 278</t>
  </si>
  <si>
    <t>produkt 279</t>
  </si>
  <si>
    <t>produkt 280</t>
  </si>
  <si>
    <t>produkt 281</t>
  </si>
  <si>
    <t>produkt 282</t>
  </si>
  <si>
    <t>produkt 283</t>
  </si>
  <si>
    <t>produkt 284</t>
  </si>
  <si>
    <t>produkt 285</t>
  </si>
  <si>
    <t>produkt 286</t>
  </si>
  <si>
    <t>produkt 287</t>
  </si>
  <si>
    <t>produkt 288</t>
  </si>
  <si>
    <t>produkt 289</t>
  </si>
  <si>
    <t>produkt 290</t>
  </si>
  <si>
    <t>produkt 291</t>
  </si>
  <si>
    <t>produkt 292</t>
  </si>
  <si>
    <t>produkt 293</t>
  </si>
  <si>
    <t>produkt 294</t>
  </si>
  <si>
    <t>produkt 295</t>
  </si>
  <si>
    <t>produkt 296</t>
  </si>
  <si>
    <t>produkt 297</t>
  </si>
  <si>
    <t>produkt 298</t>
  </si>
  <si>
    <t>produkt 299</t>
  </si>
  <si>
    <t>produkt 300</t>
  </si>
  <si>
    <t>produkt 301</t>
  </si>
  <si>
    <t>produkt 302</t>
  </si>
  <si>
    <t>F</t>
  </si>
  <si>
    <t>produkt 303</t>
  </si>
  <si>
    <t>produkt 304</t>
  </si>
  <si>
    <t>produkt 305</t>
  </si>
  <si>
    <t>produkt 306</t>
  </si>
  <si>
    <t>produkt 307</t>
  </si>
  <si>
    <t>produkt 308</t>
  </si>
  <si>
    <t>produkt 309</t>
  </si>
  <si>
    <t>produkt 310</t>
  </si>
  <si>
    <t>produkt 311</t>
  </si>
  <si>
    <t>produkt 312</t>
  </si>
  <si>
    <t>produkt 313</t>
  </si>
  <si>
    <t>produkt 314</t>
  </si>
  <si>
    <t>produkt 315</t>
  </si>
  <si>
    <t>produkt 316</t>
  </si>
  <si>
    <t>produkt 317</t>
  </si>
  <si>
    <t>produkt 318</t>
  </si>
  <si>
    <t>produkt 319</t>
  </si>
  <si>
    <t>produkt 320</t>
  </si>
  <si>
    <t>produkt 321</t>
  </si>
  <si>
    <t>produkt 322</t>
  </si>
  <si>
    <t>produkt 323</t>
  </si>
  <si>
    <t>produkt 324</t>
  </si>
  <si>
    <t>produkt 325</t>
  </si>
  <si>
    <t>produkt 326</t>
  </si>
  <si>
    <t>produkt 327</t>
  </si>
  <si>
    <t>produkt 328</t>
  </si>
  <si>
    <t>produkt 329</t>
  </si>
  <si>
    <t>produkt 330</t>
  </si>
  <si>
    <t>produkt 331</t>
  </si>
  <si>
    <t>produkt 332</t>
  </si>
  <si>
    <t>produkt 333</t>
  </si>
  <si>
    <t>produkt 334</t>
  </si>
  <si>
    <t>produkt 335</t>
  </si>
  <si>
    <t>produkt 336</t>
  </si>
  <si>
    <t>G</t>
  </si>
  <si>
    <t>produkt 337</t>
  </si>
  <si>
    <t>produkt 338</t>
  </si>
  <si>
    <t>produkt 339</t>
  </si>
  <si>
    <t>produkt 340</t>
  </si>
  <si>
    <t>produkt 341</t>
  </si>
  <si>
    <t>produkt 342</t>
  </si>
  <si>
    <t>produkt 343</t>
  </si>
  <si>
    <t>produkt 344</t>
  </si>
  <si>
    <t>produkt 345</t>
  </si>
  <si>
    <t>produkt 346</t>
  </si>
  <si>
    <t>produkt 347</t>
  </si>
  <si>
    <t>produkt 348</t>
  </si>
  <si>
    <t>produkt 349</t>
  </si>
  <si>
    <t>produkt 350</t>
  </si>
  <si>
    <t>produkt 351</t>
  </si>
  <si>
    <t>produkt 352</t>
  </si>
  <si>
    <t>produkt 353</t>
  </si>
  <si>
    <t>produkt 354</t>
  </si>
  <si>
    <t>produkt 355</t>
  </si>
  <si>
    <t>produkt 356</t>
  </si>
  <si>
    <t>produkt 357</t>
  </si>
  <si>
    <t>produkt 358</t>
  </si>
  <si>
    <t>produkt 359</t>
  </si>
  <si>
    <t>produkt 360</t>
  </si>
  <si>
    <t>produkt 361</t>
  </si>
  <si>
    <t>produkt 362</t>
  </si>
  <si>
    <t>produkt 363</t>
  </si>
  <si>
    <t>produkt 364</t>
  </si>
  <si>
    <t>produkt 365</t>
  </si>
  <si>
    <t>produkt 366</t>
  </si>
  <si>
    <t>produkt 367</t>
  </si>
  <si>
    <t>produkt 368</t>
  </si>
  <si>
    <t>produkt 369</t>
  </si>
  <si>
    <t>produkt 370</t>
  </si>
  <si>
    <t>produkt 371</t>
  </si>
  <si>
    <t>produkt 372</t>
  </si>
  <si>
    <t>produkt 373</t>
  </si>
  <si>
    <t>H</t>
  </si>
  <si>
    <t>produkt 374</t>
  </si>
  <si>
    <t>produkt 375</t>
  </si>
  <si>
    <t>produkt 376</t>
  </si>
  <si>
    <t>produkt 377</t>
  </si>
  <si>
    <t>produkt 378</t>
  </si>
  <si>
    <t>produkt 379</t>
  </si>
  <si>
    <t>produkt 380</t>
  </si>
  <si>
    <t>produkt 381</t>
  </si>
  <si>
    <t>produkt 382</t>
  </si>
  <si>
    <t>produkt 383</t>
  </si>
  <si>
    <t>produkt 384</t>
  </si>
  <si>
    <t>produkt 385</t>
  </si>
  <si>
    <t>produkt 386</t>
  </si>
  <si>
    <t>produkt 387</t>
  </si>
  <si>
    <t>produkt 388</t>
  </si>
  <si>
    <t>produkt 389</t>
  </si>
  <si>
    <t>produkt 390</t>
  </si>
  <si>
    <t>produkt 391</t>
  </si>
  <si>
    <t>produkt 392</t>
  </si>
  <si>
    <t>produkt 393</t>
  </si>
  <si>
    <t>produkt 394</t>
  </si>
  <si>
    <t>produkt 395</t>
  </si>
  <si>
    <t>produkt 396</t>
  </si>
  <si>
    <t>produkt 397</t>
  </si>
  <si>
    <t>produkt 398</t>
  </si>
  <si>
    <t>produkt 399</t>
  </si>
  <si>
    <t>produkt 400</t>
  </si>
  <si>
    <t>produkt 401</t>
  </si>
  <si>
    <t>produkt 402</t>
  </si>
  <si>
    <t>I</t>
  </si>
  <si>
    <t>produkt 403</t>
  </si>
  <si>
    <t>produkt 404</t>
  </si>
  <si>
    <t>produkt 405</t>
  </si>
  <si>
    <t>produkt 406</t>
  </si>
  <si>
    <t>produkt 407</t>
  </si>
  <si>
    <t>produkt 408</t>
  </si>
  <si>
    <t>produkt 409</t>
  </si>
  <si>
    <t>produkt 410</t>
  </si>
  <si>
    <t>produkt 411</t>
  </si>
  <si>
    <t>produkt 412</t>
  </si>
  <si>
    <t>produkt 413</t>
  </si>
  <si>
    <t>produkt 414</t>
  </si>
  <si>
    <t>produkt 415</t>
  </si>
  <si>
    <t>produkt 416</t>
  </si>
  <si>
    <t>produkt 417</t>
  </si>
  <si>
    <t>produkt 418</t>
  </si>
  <si>
    <t>produkt 419</t>
  </si>
  <si>
    <t>J</t>
  </si>
  <si>
    <t>produkt 420</t>
  </si>
  <si>
    <t>produkt 421</t>
  </si>
  <si>
    <t>produkt 422</t>
  </si>
  <si>
    <t>produkt 423</t>
  </si>
  <si>
    <t>produkt 424</t>
  </si>
  <si>
    <t>produkt 425</t>
  </si>
  <si>
    <t>produkt 426</t>
  </si>
  <si>
    <t>produkt 427</t>
  </si>
  <si>
    <t>produkt 428</t>
  </si>
  <si>
    <t>produkt 429</t>
  </si>
  <si>
    <t>produkt 430</t>
  </si>
  <si>
    <t>produkt 431</t>
  </si>
  <si>
    <t>produkt 432</t>
  </si>
  <si>
    <t>produkt 433</t>
  </si>
  <si>
    <t>produkt 434</t>
  </si>
  <si>
    <t>produkt 435</t>
  </si>
  <si>
    <t>produkt 436</t>
  </si>
  <si>
    <t>produkt 437</t>
  </si>
  <si>
    <t>produkt 438</t>
  </si>
  <si>
    <t>produkt 439</t>
  </si>
  <si>
    <t>produkt 440</t>
  </si>
  <si>
    <t>produkt 441</t>
  </si>
  <si>
    <t>produkt 442</t>
  </si>
  <si>
    <t>produkt 443</t>
  </si>
  <si>
    <t>produkt 444</t>
  </si>
  <si>
    <t>produkt 445</t>
  </si>
  <si>
    <t>produkt 446</t>
  </si>
  <si>
    <t>produkt 447</t>
  </si>
  <si>
    <t>produkt 448</t>
  </si>
  <si>
    <t>produkt 449</t>
  </si>
  <si>
    <t>produkt 450</t>
  </si>
  <si>
    <t>produkt 451</t>
  </si>
  <si>
    <t>produkt 452</t>
  </si>
  <si>
    <t>produkt 453</t>
  </si>
  <si>
    <t>produkt 454</t>
  </si>
  <si>
    <t>produkt 455</t>
  </si>
  <si>
    <t>produkt 456</t>
  </si>
  <si>
    <t>produkt 457</t>
  </si>
  <si>
    <t>produkt 458</t>
  </si>
  <si>
    <t>produkt 459</t>
  </si>
  <si>
    <t>produkt 460</t>
  </si>
  <si>
    <t>produkt 461</t>
  </si>
  <si>
    <t>produkt 462</t>
  </si>
  <si>
    <t>produkt 463</t>
  </si>
  <si>
    <t>produkt 464</t>
  </si>
  <si>
    <t>produkt 465</t>
  </si>
  <si>
    <t>produkt 466</t>
  </si>
  <si>
    <t>produkt 467</t>
  </si>
  <si>
    <t>produkt 468</t>
  </si>
  <si>
    <t>produkt 469</t>
  </si>
  <si>
    <t>produkt 470</t>
  </si>
  <si>
    <t>produkt 471</t>
  </si>
  <si>
    <t>produkt 472</t>
  </si>
  <si>
    <t>produkt 473</t>
  </si>
  <si>
    <t>produkt 474</t>
  </si>
  <si>
    <t>produkt 475</t>
  </si>
  <si>
    <t>produkt 476</t>
  </si>
  <si>
    <t>produkt 477</t>
  </si>
  <si>
    <t>produkt 478</t>
  </si>
  <si>
    <t>produkt 479</t>
  </si>
  <si>
    <t>produkt 480</t>
  </si>
  <si>
    <t>produkt 481</t>
  </si>
  <si>
    <t>produkt 482</t>
  </si>
  <si>
    <t>produkt 483</t>
  </si>
  <si>
    <t>produkt 484</t>
  </si>
  <si>
    <t>produkt 485</t>
  </si>
  <si>
    <t>produkt 486</t>
  </si>
  <si>
    <t>produkt 487</t>
  </si>
  <si>
    <t>produkt 488</t>
  </si>
  <si>
    <t>produkt 489</t>
  </si>
  <si>
    <t>produkt 490</t>
  </si>
  <si>
    <t>produkt 491</t>
  </si>
  <si>
    <t>produkt 492</t>
  </si>
  <si>
    <t>produkt 493</t>
  </si>
  <si>
    <t>produkt 494</t>
  </si>
  <si>
    <t>produkt 495</t>
  </si>
  <si>
    <t>produkt 496</t>
  </si>
  <si>
    <t>produkt 497</t>
  </si>
  <si>
    <t>produkt 498</t>
  </si>
  <si>
    <t>produkt 499</t>
  </si>
  <si>
    <t>produkt 5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00000"/>
  </numFmts>
  <fonts count="5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9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/>
    <xf numFmtId="3" fontId="4" fillId="0" borderId="1" xfId="0" applyNumberFormat="1" applyFont="1" applyBorder="1" applyAlignment="1">
      <alignment horizontal="right"/>
    </xf>
    <xf numFmtId="164" fontId="0" fillId="0" borderId="0" xfId="0" applyNumberFormat="1"/>
    <xf numFmtId="3" fontId="0" fillId="0" borderId="2" xfId="0" applyNumberFormat="1" applyBorder="1"/>
    <xf numFmtId="0" fontId="0" fillId="0" borderId="0" xfId="0" applyAlignment="1">
      <alignment horizontal="center"/>
    </xf>
    <xf numFmtId="3" fontId="0" fillId="0" borderId="0" xfId="0" applyNumberFormat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3"/>
  <dimension ref="B2:F502"/>
  <sheetViews>
    <sheetView showGridLines="0" tabSelected="1" workbookViewId="0"/>
  </sheetViews>
  <sheetFormatPr defaultRowHeight="12.75" x14ac:dyDescent="0.2"/>
  <cols>
    <col min="2" max="2" width="13.7109375" bestFit="1" customWidth="1"/>
    <col min="3" max="3" width="8.85546875" style="7" customWidth="1"/>
    <col min="4" max="4" width="9.5703125" style="8" customWidth="1"/>
    <col min="5" max="5" width="7.7109375" customWidth="1"/>
    <col min="6" max="6" width="11.5703125" bestFit="1" customWidth="1"/>
  </cols>
  <sheetData>
    <row r="2" spans="2:6" x14ac:dyDescent="0.2">
      <c r="B2" s="1" t="s">
        <v>0</v>
      </c>
      <c r="C2" s="2" t="s">
        <v>1</v>
      </c>
      <c r="D2" s="3" t="s">
        <v>2</v>
      </c>
    </row>
    <row r="3" spans="2:6" x14ac:dyDescent="0.2">
      <c r="B3" s="1" t="s">
        <v>3</v>
      </c>
      <c r="C3" s="2" t="s">
        <v>4</v>
      </c>
      <c r="D3" s="4">
        <v>925</v>
      </c>
    </row>
    <row r="4" spans="2:6" x14ac:dyDescent="0.2">
      <c r="B4" s="1" t="s">
        <v>5</v>
      </c>
      <c r="C4" s="2" t="s">
        <v>4</v>
      </c>
      <c r="D4" s="4">
        <v>617.04561976391949</v>
      </c>
      <c r="F4" s="5"/>
    </row>
    <row r="5" spans="2:6" x14ac:dyDescent="0.2">
      <c r="B5" s="1" t="s">
        <v>6</v>
      </c>
      <c r="C5" s="2" t="s">
        <v>4</v>
      </c>
      <c r="D5" s="4">
        <v>82.357833575827328</v>
      </c>
      <c r="F5" s="5"/>
    </row>
    <row r="6" spans="2:6" x14ac:dyDescent="0.2">
      <c r="B6" s="1" t="s">
        <v>7</v>
      </c>
      <c r="C6" s="2" t="s">
        <v>4</v>
      </c>
      <c r="D6" s="4">
        <v>347.49487520024604</v>
      </c>
      <c r="F6" s="5"/>
    </row>
    <row r="7" spans="2:6" x14ac:dyDescent="0.2">
      <c r="B7" s="1" t="s">
        <v>8</v>
      </c>
      <c r="C7" s="2" t="s">
        <v>4</v>
      </c>
      <c r="D7" s="4">
        <v>917.38066861659581</v>
      </c>
      <c r="F7" s="5"/>
    </row>
    <row r="8" spans="2:6" x14ac:dyDescent="0.2">
      <c r="B8" s="1" t="s">
        <v>9</v>
      </c>
      <c r="C8" s="2" t="s">
        <v>4</v>
      </c>
      <c r="D8" s="4">
        <v>995.15781058741902</v>
      </c>
      <c r="F8" s="5"/>
    </row>
    <row r="9" spans="2:6" x14ac:dyDescent="0.2">
      <c r="B9" s="1" t="s">
        <v>10</v>
      </c>
      <c r="C9" s="2" t="s">
        <v>4</v>
      </c>
      <c r="D9" s="4">
        <v>122.169106044027</v>
      </c>
      <c r="F9" s="5"/>
    </row>
    <row r="10" spans="2:6" x14ac:dyDescent="0.2">
      <c r="B10" s="1" t="s">
        <v>11</v>
      </c>
      <c r="C10" s="2" t="s">
        <v>4</v>
      </c>
      <c r="D10" s="4">
        <v>372.20178538786797</v>
      </c>
      <c r="F10" s="5"/>
    </row>
    <row r="11" spans="2:6" x14ac:dyDescent="0.2">
      <c r="B11" s="1" t="s">
        <v>12</v>
      </c>
      <c r="C11" s="2" t="s">
        <v>4</v>
      </c>
      <c r="D11" s="4">
        <v>571.24562124711701</v>
      </c>
      <c r="F11" s="5"/>
    </row>
    <row r="12" spans="2:6" x14ac:dyDescent="0.2">
      <c r="B12" s="1" t="s">
        <v>13</v>
      </c>
      <c r="C12" s="2" t="s">
        <v>4</v>
      </c>
      <c r="D12" s="4">
        <v>367.40246070000001</v>
      </c>
      <c r="F12" s="5"/>
    </row>
    <row r="13" spans="2:6" x14ac:dyDescent="0.2">
      <c r="B13" s="1" t="s">
        <v>14</v>
      </c>
      <c r="C13" s="2" t="s">
        <v>4</v>
      </c>
      <c r="D13" s="4">
        <v>470.8998765</v>
      </c>
      <c r="F13" s="5"/>
    </row>
    <row r="14" spans="2:6" x14ac:dyDescent="0.2">
      <c r="B14" s="1" t="s">
        <v>15</v>
      </c>
      <c r="C14" s="2" t="s">
        <v>4</v>
      </c>
      <c r="D14" s="4">
        <v>861.45759493600087</v>
      </c>
      <c r="F14" s="5"/>
    </row>
    <row r="15" spans="2:6" x14ac:dyDescent="0.2">
      <c r="B15" s="1" t="s">
        <v>16</v>
      </c>
      <c r="C15" s="2" t="s">
        <v>4</v>
      </c>
      <c r="D15" s="4">
        <v>829.2511934650696</v>
      </c>
      <c r="F15" s="5"/>
    </row>
    <row r="16" spans="2:6" x14ac:dyDescent="0.2">
      <c r="B16" s="1" t="s">
        <v>17</v>
      </c>
      <c r="C16" s="2" t="s">
        <v>4</v>
      </c>
      <c r="D16" s="4">
        <v>731.18234744860649</v>
      </c>
      <c r="F16" s="5"/>
    </row>
    <row r="17" spans="2:4" x14ac:dyDescent="0.2">
      <c r="B17" s="1" t="s">
        <v>18</v>
      </c>
      <c r="C17" s="2" t="s">
        <v>4</v>
      </c>
      <c r="D17" s="6">
        <v>371.36992901076127</v>
      </c>
    </row>
    <row r="18" spans="2:4" x14ac:dyDescent="0.2">
      <c r="B18" s="1" t="s">
        <v>19</v>
      </c>
      <c r="C18" s="2" t="s">
        <v>4</v>
      </c>
      <c r="D18" s="3">
        <v>435.39981468641577</v>
      </c>
    </row>
    <row r="19" spans="2:4" x14ac:dyDescent="0.2">
      <c r="B19" s="1" t="s">
        <v>20</v>
      </c>
      <c r="C19" s="2" t="s">
        <v>4</v>
      </c>
      <c r="D19" s="3">
        <v>272.90703528911655</v>
      </c>
    </row>
    <row r="20" spans="2:4" x14ac:dyDescent="0.2">
      <c r="B20" s="1" t="s">
        <v>21</v>
      </c>
      <c r="C20" s="2" t="s">
        <v>4</v>
      </c>
      <c r="D20" s="3">
        <v>431.32057441342675</v>
      </c>
    </row>
    <row r="21" spans="2:4" x14ac:dyDescent="0.2">
      <c r="B21" s="1" t="s">
        <v>22</v>
      </c>
      <c r="C21" s="2" t="s">
        <v>4</v>
      </c>
      <c r="D21" s="3">
        <v>210.6883142641056</v>
      </c>
    </row>
    <row r="22" spans="2:4" x14ac:dyDescent="0.2">
      <c r="B22" s="1" t="s">
        <v>23</v>
      </c>
      <c r="C22" s="2" t="s">
        <v>4</v>
      </c>
      <c r="D22" s="3">
        <v>381.2613877812343</v>
      </c>
    </row>
    <row r="23" spans="2:4" x14ac:dyDescent="0.2">
      <c r="B23" s="1" t="s">
        <v>24</v>
      </c>
      <c r="C23" s="2" t="s">
        <v>4</v>
      </c>
      <c r="D23" s="3">
        <v>579.41639950212527</v>
      </c>
    </row>
    <row r="24" spans="2:4" x14ac:dyDescent="0.2">
      <c r="B24" s="1" t="s">
        <v>25</v>
      </c>
      <c r="C24" s="2" t="s">
        <v>4</v>
      </c>
      <c r="D24" s="3">
        <v>659.78651037269071</v>
      </c>
    </row>
    <row r="25" spans="2:4" x14ac:dyDescent="0.2">
      <c r="B25" s="1" t="s">
        <v>26</v>
      </c>
      <c r="C25" s="2" t="s">
        <v>27</v>
      </c>
      <c r="D25" s="3">
        <v>974.6453701959523</v>
      </c>
    </row>
    <row r="26" spans="2:4" x14ac:dyDescent="0.2">
      <c r="B26" s="1" t="s">
        <v>28</v>
      </c>
      <c r="C26" s="2" t="s">
        <v>27</v>
      </c>
      <c r="D26" s="3">
        <v>203.50769444774298</v>
      </c>
    </row>
    <row r="27" spans="2:4" x14ac:dyDescent="0.2">
      <c r="B27" s="1" t="s">
        <v>29</v>
      </c>
      <c r="C27" s="2" t="s">
        <v>27</v>
      </c>
      <c r="D27" s="3">
        <v>860.39417128371394</v>
      </c>
    </row>
    <row r="28" spans="2:4" x14ac:dyDescent="0.2">
      <c r="B28" s="1" t="s">
        <v>30</v>
      </c>
      <c r="C28" s="2" t="s">
        <v>27</v>
      </c>
      <c r="D28" s="3">
        <v>142.48317735501814</v>
      </c>
    </row>
    <row r="29" spans="2:4" x14ac:dyDescent="0.2">
      <c r="B29" s="1" t="s">
        <v>31</v>
      </c>
      <c r="C29" s="2" t="s">
        <v>27</v>
      </c>
      <c r="D29" s="3">
        <v>538.61180363317658</v>
      </c>
    </row>
    <row r="30" spans="2:4" x14ac:dyDescent="0.2">
      <c r="B30" s="1" t="s">
        <v>32</v>
      </c>
      <c r="C30" s="2" t="s">
        <v>27</v>
      </c>
      <c r="D30" s="3">
        <v>917.85048142760763</v>
      </c>
    </row>
    <row r="31" spans="2:4" x14ac:dyDescent="0.2">
      <c r="B31" s="1" t="s">
        <v>33</v>
      </c>
      <c r="C31" s="2" t="s">
        <v>27</v>
      </c>
      <c r="D31" s="3">
        <v>420.90510053435537</v>
      </c>
    </row>
    <row r="32" spans="2:4" x14ac:dyDescent="0.2">
      <c r="B32" s="1" t="s">
        <v>34</v>
      </c>
      <c r="C32" s="2" t="s">
        <v>27</v>
      </c>
      <c r="D32" s="3">
        <v>920.31934790408604</v>
      </c>
    </row>
    <row r="33" spans="2:4" x14ac:dyDescent="0.2">
      <c r="B33" s="1" t="s">
        <v>35</v>
      </c>
      <c r="C33" s="2" t="s">
        <v>27</v>
      </c>
      <c r="D33" s="3">
        <v>667.64276602952498</v>
      </c>
    </row>
    <row r="34" spans="2:4" x14ac:dyDescent="0.2">
      <c r="B34" s="1" t="s">
        <v>36</v>
      </c>
      <c r="C34" s="2" t="s">
        <v>27</v>
      </c>
      <c r="D34" s="3">
        <v>130.93217596494799</v>
      </c>
    </row>
    <row r="35" spans="2:4" x14ac:dyDescent="0.2">
      <c r="B35" s="1" t="s">
        <v>37</v>
      </c>
      <c r="C35" s="2" t="s">
        <v>27</v>
      </c>
      <c r="D35" s="3">
        <v>96.227151754252787</v>
      </c>
    </row>
    <row r="36" spans="2:4" x14ac:dyDescent="0.2">
      <c r="B36" s="1" t="s">
        <v>38</v>
      </c>
      <c r="C36" s="2" t="s">
        <v>27</v>
      </c>
      <c r="D36" s="3">
        <v>258.18437851657313</v>
      </c>
    </row>
    <row r="37" spans="2:4" x14ac:dyDescent="0.2">
      <c r="B37" s="1" t="s">
        <v>39</v>
      </c>
      <c r="C37" s="2" t="s">
        <v>27</v>
      </c>
      <c r="D37" s="3">
        <v>840.10841126451123</v>
      </c>
    </row>
    <row r="38" spans="2:4" x14ac:dyDescent="0.2">
      <c r="B38" s="1" t="s">
        <v>40</v>
      </c>
      <c r="C38" s="2" t="s">
        <v>27</v>
      </c>
      <c r="D38" s="3">
        <v>916.03402876439782</v>
      </c>
    </row>
    <row r="39" spans="2:4" x14ac:dyDescent="0.2">
      <c r="B39" s="1" t="s">
        <v>41</v>
      </c>
      <c r="C39" s="2" t="s">
        <v>27</v>
      </c>
      <c r="D39" s="3">
        <v>581.52349515047422</v>
      </c>
    </row>
    <row r="40" spans="2:4" x14ac:dyDescent="0.2">
      <c r="B40" s="1" t="s">
        <v>42</v>
      </c>
      <c r="C40" s="2" t="s">
        <v>27</v>
      </c>
      <c r="D40" s="3">
        <v>353.57287280702019</v>
      </c>
    </row>
    <row r="41" spans="2:4" x14ac:dyDescent="0.2">
      <c r="B41" s="1" t="s">
        <v>43</v>
      </c>
      <c r="C41" s="2" t="s">
        <v>27</v>
      </c>
      <c r="D41" s="3">
        <v>650.51083774549159</v>
      </c>
    </row>
    <row r="42" spans="2:4" x14ac:dyDescent="0.2">
      <c r="B42" s="1" t="s">
        <v>44</v>
      </c>
      <c r="C42" s="2" t="s">
        <v>45</v>
      </c>
      <c r="D42" s="3">
        <v>878.26449847266736</v>
      </c>
    </row>
    <row r="43" spans="2:4" x14ac:dyDescent="0.2">
      <c r="B43" s="1" t="s">
        <v>46</v>
      </c>
      <c r="C43" s="2" t="s">
        <v>45</v>
      </c>
      <c r="D43" s="3">
        <v>646.96650006554091</v>
      </c>
    </row>
    <row r="44" spans="2:4" x14ac:dyDescent="0.2">
      <c r="B44" s="1" t="s">
        <v>47</v>
      </c>
      <c r="C44" s="2" t="s">
        <v>45</v>
      </c>
      <c r="D44" s="3">
        <v>69.32414367723716</v>
      </c>
    </row>
    <row r="45" spans="2:4" x14ac:dyDescent="0.2">
      <c r="B45" s="1" t="s">
        <v>48</v>
      </c>
      <c r="C45" s="2" t="s">
        <v>45</v>
      </c>
      <c r="D45" s="3">
        <v>43.742054146148121</v>
      </c>
    </row>
    <row r="46" spans="2:4" x14ac:dyDescent="0.2">
      <c r="B46" s="1" t="s">
        <v>49</v>
      </c>
      <c r="C46" s="2" t="s">
        <v>45</v>
      </c>
      <c r="D46" s="3">
        <v>802.04076932072394</v>
      </c>
    </row>
    <row r="47" spans="2:4" x14ac:dyDescent="0.2">
      <c r="B47" s="1" t="s">
        <v>50</v>
      </c>
      <c r="C47" s="2" t="s">
        <v>45</v>
      </c>
      <c r="D47" s="3">
        <v>53.722498830302001</v>
      </c>
    </row>
    <row r="48" spans="2:4" x14ac:dyDescent="0.2">
      <c r="B48" s="1" t="s">
        <v>51</v>
      </c>
      <c r="C48" s="2" t="s">
        <v>45</v>
      </c>
      <c r="D48" s="3">
        <v>819.98801239595423</v>
      </c>
    </row>
    <row r="49" spans="2:4" x14ac:dyDescent="0.2">
      <c r="B49" s="1" t="s">
        <v>52</v>
      </c>
      <c r="C49" s="2" t="s">
        <v>45</v>
      </c>
      <c r="D49" s="3">
        <v>313.59674066621943</v>
      </c>
    </row>
    <row r="50" spans="2:4" x14ac:dyDescent="0.2">
      <c r="B50" s="1" t="s">
        <v>53</v>
      </c>
      <c r="C50" s="2" t="s">
        <v>45</v>
      </c>
      <c r="D50" s="3">
        <v>44.917082941252183</v>
      </c>
    </row>
    <row r="51" spans="2:4" x14ac:dyDescent="0.2">
      <c r="B51" s="1" t="s">
        <v>54</v>
      </c>
      <c r="C51" s="2" t="s">
        <v>45</v>
      </c>
      <c r="D51" s="3">
        <v>341.99856603770269</v>
      </c>
    </row>
    <row r="52" spans="2:4" x14ac:dyDescent="0.2">
      <c r="B52" s="1" t="s">
        <v>55</v>
      </c>
      <c r="C52" s="2" t="s">
        <v>45</v>
      </c>
      <c r="D52" s="3">
        <v>979.24405627800229</v>
      </c>
    </row>
    <row r="53" spans="2:4" x14ac:dyDescent="0.2">
      <c r="B53" s="1" t="s">
        <v>56</v>
      </c>
      <c r="C53" s="2" t="s">
        <v>45</v>
      </c>
      <c r="D53" s="3">
        <v>367.20370626021202</v>
      </c>
    </row>
    <row r="54" spans="2:4" x14ac:dyDescent="0.2">
      <c r="B54" s="1" t="s">
        <v>57</v>
      </c>
      <c r="C54" s="2" t="s">
        <v>45</v>
      </c>
      <c r="D54" s="3">
        <v>518.92618154241734</v>
      </c>
    </row>
    <row r="55" spans="2:4" x14ac:dyDescent="0.2">
      <c r="B55" s="1" t="s">
        <v>58</v>
      </c>
      <c r="C55" s="2" t="s">
        <v>45</v>
      </c>
      <c r="D55" s="3">
        <v>585.35592808049591</v>
      </c>
    </row>
    <row r="56" spans="2:4" x14ac:dyDescent="0.2">
      <c r="B56" s="1" t="s">
        <v>59</v>
      </c>
      <c r="C56" s="2" t="s">
        <v>45</v>
      </c>
      <c r="D56" s="3">
        <v>991.8966785498169</v>
      </c>
    </row>
    <row r="57" spans="2:4" x14ac:dyDescent="0.2">
      <c r="B57" s="1" t="s">
        <v>60</v>
      </c>
      <c r="C57" s="2" t="s">
        <v>45</v>
      </c>
      <c r="D57" s="3">
        <v>628.60703775167974</v>
      </c>
    </row>
    <row r="58" spans="2:4" x14ac:dyDescent="0.2">
      <c r="B58" s="1" t="s">
        <v>61</v>
      </c>
      <c r="C58" s="2" t="s">
        <v>45</v>
      </c>
      <c r="D58" s="3">
        <v>761.04475924631481</v>
      </c>
    </row>
    <row r="59" spans="2:4" x14ac:dyDescent="0.2">
      <c r="B59" s="1" t="s">
        <v>62</v>
      </c>
      <c r="C59" s="2" t="s">
        <v>45</v>
      </c>
      <c r="D59" s="3">
        <v>431.90755805727224</v>
      </c>
    </row>
    <row r="60" spans="2:4" x14ac:dyDescent="0.2">
      <c r="B60" s="1" t="s">
        <v>63</v>
      </c>
      <c r="C60" s="2" t="s">
        <v>45</v>
      </c>
      <c r="D60" s="3">
        <v>975.45468047039117</v>
      </c>
    </row>
    <row r="61" spans="2:4" x14ac:dyDescent="0.2">
      <c r="B61" s="1" t="s">
        <v>64</v>
      </c>
      <c r="C61" s="2" t="s">
        <v>45</v>
      </c>
      <c r="D61" s="3">
        <v>151.74389971186565</v>
      </c>
    </row>
    <row r="62" spans="2:4" x14ac:dyDescent="0.2">
      <c r="B62" s="1" t="s">
        <v>65</v>
      </c>
      <c r="C62" s="2" t="s">
        <v>45</v>
      </c>
      <c r="D62" s="3">
        <v>488.16607023242511</v>
      </c>
    </row>
    <row r="63" spans="2:4" x14ac:dyDescent="0.2">
      <c r="B63" s="1" t="s">
        <v>66</v>
      </c>
      <c r="C63" s="2" t="s">
        <v>45</v>
      </c>
      <c r="D63" s="3">
        <v>490.30275264677579</v>
      </c>
    </row>
    <row r="64" spans="2:4" x14ac:dyDescent="0.2">
      <c r="B64" s="1" t="s">
        <v>67</v>
      </c>
      <c r="C64" s="2" t="s">
        <v>45</v>
      </c>
      <c r="D64" s="3">
        <v>474.66074398520954</v>
      </c>
    </row>
    <row r="65" spans="2:4" x14ac:dyDescent="0.2">
      <c r="B65" s="1" t="s">
        <v>68</v>
      </c>
      <c r="C65" s="2" t="s">
        <v>45</v>
      </c>
      <c r="D65" s="3">
        <v>854.49367874270706</v>
      </c>
    </row>
    <row r="66" spans="2:4" x14ac:dyDescent="0.2">
      <c r="B66" s="1" t="s">
        <v>69</v>
      </c>
      <c r="C66" s="2" t="s">
        <v>45</v>
      </c>
      <c r="D66" s="3">
        <v>193.74593212639724</v>
      </c>
    </row>
    <row r="67" spans="2:4" x14ac:dyDescent="0.2">
      <c r="B67" s="1" t="s">
        <v>70</v>
      </c>
      <c r="C67" s="2" t="s">
        <v>45</v>
      </c>
      <c r="D67" s="3">
        <v>990.12641334725095</v>
      </c>
    </row>
    <row r="68" spans="2:4" x14ac:dyDescent="0.2">
      <c r="B68" s="1" t="s">
        <v>71</v>
      </c>
      <c r="C68" s="2" t="s">
        <v>45</v>
      </c>
      <c r="D68" s="3">
        <v>242.83248335141482</v>
      </c>
    </row>
    <row r="69" spans="2:4" x14ac:dyDescent="0.2">
      <c r="B69" s="1" t="s">
        <v>72</v>
      </c>
      <c r="C69" s="2" t="s">
        <v>45</v>
      </c>
      <c r="D69" s="3">
        <v>69.145994245040981</v>
      </c>
    </row>
    <row r="70" spans="2:4" x14ac:dyDescent="0.2">
      <c r="B70" s="1" t="s">
        <v>73</v>
      </c>
      <c r="C70" s="2" t="s">
        <v>45</v>
      </c>
      <c r="D70" s="3">
        <v>294.13648054742441</v>
      </c>
    </row>
    <row r="71" spans="2:4" x14ac:dyDescent="0.2">
      <c r="B71" s="1" t="s">
        <v>74</v>
      </c>
      <c r="C71" s="2" t="s">
        <v>45</v>
      </c>
      <c r="D71" s="3">
        <v>925.7024562552001</v>
      </c>
    </row>
    <row r="72" spans="2:4" x14ac:dyDescent="0.2">
      <c r="B72" s="1" t="s">
        <v>75</v>
      </c>
      <c r="C72" s="2" t="s">
        <v>45</v>
      </c>
      <c r="D72" s="3">
        <v>535.14988232008511</v>
      </c>
    </row>
    <row r="73" spans="2:4" x14ac:dyDescent="0.2">
      <c r="B73" s="1" t="s">
        <v>76</v>
      </c>
      <c r="C73" s="2" t="s">
        <v>45</v>
      </c>
      <c r="D73" s="3">
        <v>918.32126555567584</v>
      </c>
    </row>
    <row r="74" spans="2:4" x14ac:dyDescent="0.2">
      <c r="B74" s="1" t="s">
        <v>77</v>
      </c>
      <c r="C74" s="2" t="s">
        <v>45</v>
      </c>
      <c r="D74" s="3">
        <v>44.476022292388784</v>
      </c>
    </row>
    <row r="75" spans="2:4" x14ac:dyDescent="0.2">
      <c r="B75" s="1" t="s">
        <v>78</v>
      </c>
      <c r="C75" s="2" t="s">
        <v>45</v>
      </c>
      <c r="D75" s="3">
        <v>10.341933550245653</v>
      </c>
    </row>
    <row r="76" spans="2:4" x14ac:dyDescent="0.2">
      <c r="B76" s="1" t="s">
        <v>79</v>
      </c>
      <c r="C76" s="2" t="s">
        <v>45</v>
      </c>
      <c r="D76" s="3">
        <v>779.45639696255023</v>
      </c>
    </row>
    <row r="77" spans="2:4" x14ac:dyDescent="0.2">
      <c r="B77" s="1" t="s">
        <v>80</v>
      </c>
      <c r="C77" s="2" t="s">
        <v>45</v>
      </c>
      <c r="D77" s="3">
        <v>252.60156920553368</v>
      </c>
    </row>
    <row r="78" spans="2:4" x14ac:dyDescent="0.2">
      <c r="B78" s="1" t="s">
        <v>81</v>
      </c>
      <c r="C78" s="2" t="s">
        <v>45</v>
      </c>
      <c r="D78" s="3">
        <v>11.338167546187217</v>
      </c>
    </row>
    <row r="79" spans="2:4" x14ac:dyDescent="0.2">
      <c r="B79" s="1" t="s">
        <v>82</v>
      </c>
      <c r="C79" s="2" t="s">
        <v>45</v>
      </c>
      <c r="D79" s="3">
        <v>563.47047110465496</v>
      </c>
    </row>
    <row r="80" spans="2:4" x14ac:dyDescent="0.2">
      <c r="B80" s="1" t="s">
        <v>83</v>
      </c>
      <c r="C80" s="2" t="s">
        <v>45</v>
      </c>
      <c r="D80" s="3">
        <v>54.823718816555015</v>
      </c>
    </row>
    <row r="81" spans="2:4" x14ac:dyDescent="0.2">
      <c r="B81" s="1" t="s">
        <v>84</v>
      </c>
      <c r="C81" s="2" t="s">
        <v>45</v>
      </c>
      <c r="D81" s="3">
        <v>635.06949738676849</v>
      </c>
    </row>
    <row r="82" spans="2:4" x14ac:dyDescent="0.2">
      <c r="B82" s="1" t="s">
        <v>85</v>
      </c>
      <c r="C82" s="2" t="s">
        <v>45</v>
      </c>
      <c r="D82" s="3">
        <v>228.86083545387504</v>
      </c>
    </row>
    <row r="83" spans="2:4" x14ac:dyDescent="0.2">
      <c r="B83" s="1" t="s">
        <v>86</v>
      </c>
      <c r="C83" s="2" t="s">
        <v>45</v>
      </c>
      <c r="D83" s="3">
        <v>853.59199250670258</v>
      </c>
    </row>
    <row r="84" spans="2:4" x14ac:dyDescent="0.2">
      <c r="B84" s="1" t="s">
        <v>87</v>
      </c>
      <c r="C84" s="2" t="s">
        <v>45</v>
      </c>
      <c r="D84" s="3">
        <v>338.28540832613999</v>
      </c>
    </row>
    <row r="85" spans="2:4" x14ac:dyDescent="0.2">
      <c r="B85" s="1" t="s">
        <v>88</v>
      </c>
      <c r="C85" s="2" t="s">
        <v>45</v>
      </c>
      <c r="D85" s="3">
        <v>512.32217102052789</v>
      </c>
    </row>
    <row r="86" spans="2:4" x14ac:dyDescent="0.2">
      <c r="B86" s="1" t="s">
        <v>89</v>
      </c>
      <c r="C86" s="2" t="s">
        <v>45</v>
      </c>
      <c r="D86" s="3">
        <v>727.36859260456038</v>
      </c>
    </row>
    <row r="87" spans="2:4" x14ac:dyDescent="0.2">
      <c r="B87" s="1" t="s">
        <v>90</v>
      </c>
      <c r="C87" s="2" t="s">
        <v>45</v>
      </c>
      <c r="D87" s="3">
        <v>698.27496938696856</v>
      </c>
    </row>
    <row r="88" spans="2:4" x14ac:dyDescent="0.2">
      <c r="B88" s="1" t="s">
        <v>91</v>
      </c>
      <c r="C88" s="2" t="s">
        <v>45</v>
      </c>
      <c r="D88" s="3">
        <v>969.80134941799088</v>
      </c>
    </row>
    <row r="89" spans="2:4" x14ac:dyDescent="0.2">
      <c r="B89" s="1" t="s">
        <v>92</v>
      </c>
      <c r="C89" s="2" t="s">
        <v>45</v>
      </c>
      <c r="D89" s="3">
        <v>630.37963408861765</v>
      </c>
    </row>
    <row r="90" spans="2:4" x14ac:dyDescent="0.2">
      <c r="B90" s="1" t="s">
        <v>93</v>
      </c>
      <c r="C90" s="2" t="s">
        <v>45</v>
      </c>
      <c r="D90" s="3">
        <v>169.71338431379567</v>
      </c>
    </row>
    <row r="91" spans="2:4" x14ac:dyDescent="0.2">
      <c r="B91" s="1" t="s">
        <v>94</v>
      </c>
      <c r="C91" s="2" t="s">
        <v>45</v>
      </c>
      <c r="D91" s="3">
        <v>966.47434578736147</v>
      </c>
    </row>
    <row r="92" spans="2:4" x14ac:dyDescent="0.2">
      <c r="B92" s="1" t="s">
        <v>95</v>
      </c>
      <c r="C92" s="2" t="s">
        <v>45</v>
      </c>
      <c r="D92" s="3">
        <v>955.87697767695977</v>
      </c>
    </row>
    <row r="93" spans="2:4" x14ac:dyDescent="0.2">
      <c r="B93" s="1" t="s">
        <v>96</v>
      </c>
      <c r="C93" s="2" t="s">
        <v>45</v>
      </c>
      <c r="D93" s="3">
        <v>879.12476542202444</v>
      </c>
    </row>
    <row r="94" spans="2:4" x14ac:dyDescent="0.2">
      <c r="B94" s="1" t="s">
        <v>97</v>
      </c>
      <c r="C94" s="2" t="s">
        <v>45</v>
      </c>
      <c r="D94" s="3">
        <v>95.648209702080322</v>
      </c>
    </row>
    <row r="95" spans="2:4" x14ac:dyDescent="0.2">
      <c r="B95" s="1" t="s">
        <v>98</v>
      </c>
      <c r="C95" s="2" t="s">
        <v>45</v>
      </c>
      <c r="D95" s="3">
        <v>572.39448413084597</v>
      </c>
    </row>
    <row r="96" spans="2:4" x14ac:dyDescent="0.2">
      <c r="B96" s="1" t="s">
        <v>99</v>
      </c>
      <c r="C96" s="2" t="s">
        <v>45</v>
      </c>
      <c r="D96" s="3">
        <v>697.5556490378425</v>
      </c>
    </row>
    <row r="97" spans="2:4" x14ac:dyDescent="0.2">
      <c r="B97" s="1" t="s">
        <v>100</v>
      </c>
      <c r="C97" s="2" t="s">
        <v>45</v>
      </c>
      <c r="D97" s="3">
        <v>905.35620065125852</v>
      </c>
    </row>
    <row r="98" spans="2:4" x14ac:dyDescent="0.2">
      <c r="B98" s="1" t="s">
        <v>101</v>
      </c>
      <c r="C98" s="2" t="s">
        <v>45</v>
      </c>
      <c r="D98" s="3">
        <v>714.57359601018936</v>
      </c>
    </row>
    <row r="99" spans="2:4" x14ac:dyDescent="0.2">
      <c r="B99" s="1" t="s">
        <v>102</v>
      </c>
      <c r="C99" s="2" t="s">
        <v>45</v>
      </c>
      <c r="D99" s="3">
        <v>38.613416069379625</v>
      </c>
    </row>
    <row r="100" spans="2:4" x14ac:dyDescent="0.2">
      <c r="B100" s="1" t="s">
        <v>103</v>
      </c>
      <c r="C100" s="2" t="s">
        <v>45</v>
      </c>
      <c r="D100" s="3">
        <v>433.68621737729393</v>
      </c>
    </row>
    <row r="101" spans="2:4" x14ac:dyDescent="0.2">
      <c r="B101" s="1" t="s">
        <v>104</v>
      </c>
      <c r="C101" s="2" t="s">
        <v>45</v>
      </c>
      <c r="D101" s="3">
        <v>443.66786240342424</v>
      </c>
    </row>
    <row r="102" spans="2:4" x14ac:dyDescent="0.2">
      <c r="B102" s="1" t="s">
        <v>105</v>
      </c>
      <c r="C102" s="2" t="s">
        <v>45</v>
      </c>
      <c r="D102" s="3">
        <v>766.46043220000001</v>
      </c>
    </row>
    <row r="103" spans="2:4" x14ac:dyDescent="0.2">
      <c r="B103" s="1" t="s">
        <v>106</v>
      </c>
      <c r="C103" s="2" t="s">
        <v>45</v>
      </c>
      <c r="D103" s="3">
        <v>619.23211379999998</v>
      </c>
    </row>
    <row r="104" spans="2:4" x14ac:dyDescent="0.2">
      <c r="B104" s="1" t="s">
        <v>107</v>
      </c>
      <c r="C104" s="2" t="s">
        <v>45</v>
      </c>
      <c r="D104" s="3">
        <v>689.91659660000005</v>
      </c>
    </row>
    <row r="105" spans="2:4" x14ac:dyDescent="0.2">
      <c r="B105" s="1" t="s">
        <v>108</v>
      </c>
      <c r="C105" s="2" t="s">
        <v>45</v>
      </c>
      <c r="D105" s="3">
        <v>882.22203500000001</v>
      </c>
    </row>
    <row r="106" spans="2:4" x14ac:dyDescent="0.2">
      <c r="B106" s="1" t="s">
        <v>109</v>
      </c>
      <c r="C106" s="2" t="s">
        <v>45</v>
      </c>
      <c r="D106" s="3">
        <v>513.93334430000004</v>
      </c>
    </row>
    <row r="107" spans="2:4" x14ac:dyDescent="0.2">
      <c r="B107" s="1" t="s">
        <v>110</v>
      </c>
      <c r="C107" s="2" t="s">
        <v>45</v>
      </c>
      <c r="D107" s="3">
        <v>546.11798759999999</v>
      </c>
    </row>
    <row r="108" spans="2:4" x14ac:dyDescent="0.2">
      <c r="B108" s="1" t="s">
        <v>111</v>
      </c>
      <c r="C108" s="2" t="s">
        <v>45</v>
      </c>
      <c r="D108" s="3">
        <v>629.31987649999996</v>
      </c>
    </row>
    <row r="109" spans="2:4" x14ac:dyDescent="0.2">
      <c r="B109" s="1" t="s">
        <v>112</v>
      </c>
      <c r="C109" s="2" t="s">
        <v>45</v>
      </c>
      <c r="D109" s="3">
        <v>738.11987650000003</v>
      </c>
    </row>
    <row r="110" spans="2:4" x14ac:dyDescent="0.2">
      <c r="B110" s="1" t="s">
        <v>113</v>
      </c>
      <c r="C110" s="2" t="s">
        <v>45</v>
      </c>
      <c r="D110" s="3">
        <v>232.256789</v>
      </c>
    </row>
    <row r="111" spans="2:4" x14ac:dyDescent="0.2">
      <c r="B111" s="1" t="s">
        <v>114</v>
      </c>
      <c r="C111" s="2" t="s">
        <v>45</v>
      </c>
      <c r="D111" s="3">
        <v>229.4234567</v>
      </c>
    </row>
    <row r="112" spans="2:4" x14ac:dyDescent="0.2">
      <c r="B112" s="1" t="s">
        <v>115</v>
      </c>
      <c r="C112" s="2" t="s">
        <v>45</v>
      </c>
      <c r="D112" s="3">
        <v>429.4098765</v>
      </c>
    </row>
    <row r="113" spans="2:4" x14ac:dyDescent="0.2">
      <c r="B113" s="1" t="s">
        <v>116</v>
      </c>
      <c r="C113" s="2" t="s">
        <v>45</v>
      </c>
      <c r="D113" s="3">
        <v>399.4698765</v>
      </c>
    </row>
    <row r="114" spans="2:4" x14ac:dyDescent="0.2">
      <c r="B114" s="1" t="s">
        <v>117</v>
      </c>
      <c r="C114" s="2" t="s">
        <v>45</v>
      </c>
      <c r="D114" s="3">
        <v>36.484604994168443</v>
      </c>
    </row>
    <row r="115" spans="2:4" x14ac:dyDescent="0.2">
      <c r="B115" s="1" t="s">
        <v>118</v>
      </c>
      <c r="C115" s="2" t="s">
        <v>45</v>
      </c>
      <c r="D115" s="3">
        <v>526.63264772830644</v>
      </c>
    </row>
    <row r="116" spans="2:4" x14ac:dyDescent="0.2">
      <c r="B116" s="1" t="s">
        <v>119</v>
      </c>
      <c r="C116" s="2" t="s">
        <v>45</v>
      </c>
      <c r="D116" s="3">
        <v>270.56033969739434</v>
      </c>
    </row>
    <row r="117" spans="2:4" x14ac:dyDescent="0.2">
      <c r="B117" s="1" t="s">
        <v>120</v>
      </c>
      <c r="C117" s="2" t="s">
        <v>45</v>
      </c>
      <c r="D117" s="3">
        <v>384.42316810988706</v>
      </c>
    </row>
    <row r="118" spans="2:4" x14ac:dyDescent="0.2">
      <c r="B118" s="1" t="s">
        <v>121</v>
      </c>
      <c r="C118" s="2" t="s">
        <v>45</v>
      </c>
      <c r="D118" s="3">
        <v>631.26100720102454</v>
      </c>
    </row>
    <row r="119" spans="2:4" x14ac:dyDescent="0.2">
      <c r="B119" s="1" t="s">
        <v>122</v>
      </c>
      <c r="C119" s="2" t="s">
        <v>45</v>
      </c>
      <c r="D119" s="3">
        <v>825.67872126176621</v>
      </c>
    </row>
    <row r="120" spans="2:4" x14ac:dyDescent="0.2">
      <c r="B120" s="1" t="s">
        <v>123</v>
      </c>
      <c r="C120" s="2" t="s">
        <v>45</v>
      </c>
      <c r="D120" s="3">
        <v>202.0485118060873</v>
      </c>
    </row>
    <row r="121" spans="2:4" x14ac:dyDescent="0.2">
      <c r="B121" s="1" t="s">
        <v>124</v>
      </c>
      <c r="C121" s="2" t="s">
        <v>45</v>
      </c>
      <c r="D121" s="3">
        <v>529.76144758331657</v>
      </c>
    </row>
    <row r="122" spans="2:4" x14ac:dyDescent="0.2">
      <c r="B122" s="1" t="s">
        <v>125</v>
      </c>
      <c r="C122" s="2" t="s">
        <v>45</v>
      </c>
      <c r="D122" s="3">
        <v>998.50371575191764</v>
      </c>
    </row>
    <row r="123" spans="2:4" x14ac:dyDescent="0.2">
      <c r="B123" s="1" t="s">
        <v>126</v>
      </c>
      <c r="C123" s="2" t="s">
        <v>45</v>
      </c>
      <c r="D123" s="3">
        <v>516.31939958327155</v>
      </c>
    </row>
    <row r="124" spans="2:4" x14ac:dyDescent="0.2">
      <c r="B124" s="1" t="s">
        <v>127</v>
      </c>
      <c r="C124" s="2" t="s">
        <v>45</v>
      </c>
      <c r="D124" s="3">
        <v>984.15030730993533</v>
      </c>
    </row>
    <row r="125" spans="2:4" x14ac:dyDescent="0.2">
      <c r="B125" s="1" t="s">
        <v>128</v>
      </c>
      <c r="C125" s="2" t="s">
        <v>45</v>
      </c>
      <c r="D125" s="3">
        <v>551.49509087514218</v>
      </c>
    </row>
    <row r="126" spans="2:4" x14ac:dyDescent="0.2">
      <c r="B126" s="1" t="s">
        <v>129</v>
      </c>
      <c r="C126" s="2" t="s">
        <v>45</v>
      </c>
      <c r="D126" s="3">
        <v>444.61448477102118</v>
      </c>
    </row>
    <row r="127" spans="2:4" x14ac:dyDescent="0.2">
      <c r="B127" s="1" t="s">
        <v>130</v>
      </c>
      <c r="C127" s="2" t="s">
        <v>45</v>
      </c>
      <c r="D127" s="3">
        <v>770.18193619888905</v>
      </c>
    </row>
    <row r="128" spans="2:4" x14ac:dyDescent="0.2">
      <c r="B128" s="1" t="s">
        <v>131</v>
      </c>
      <c r="C128" s="2" t="s">
        <v>45</v>
      </c>
      <c r="D128" s="3">
        <v>168.12240928968691</v>
      </c>
    </row>
    <row r="129" spans="2:4" x14ac:dyDescent="0.2">
      <c r="B129" s="1" t="s">
        <v>132</v>
      </c>
      <c r="C129" s="2" t="s">
        <v>45</v>
      </c>
      <c r="D129" s="3">
        <v>341.50863401518029</v>
      </c>
    </row>
    <row r="130" spans="2:4" x14ac:dyDescent="0.2">
      <c r="B130" s="1" t="s">
        <v>133</v>
      </c>
      <c r="C130" s="2" t="s">
        <v>45</v>
      </c>
      <c r="D130" s="3">
        <v>167.62166308552074</v>
      </c>
    </row>
    <row r="131" spans="2:4" x14ac:dyDescent="0.2">
      <c r="B131" s="1" t="s">
        <v>134</v>
      </c>
      <c r="C131" s="2" t="s">
        <v>45</v>
      </c>
      <c r="D131" s="3">
        <v>423.68016289912333</v>
      </c>
    </row>
    <row r="132" spans="2:4" x14ac:dyDescent="0.2">
      <c r="B132" s="1" t="s">
        <v>135</v>
      </c>
      <c r="C132" s="2" t="s">
        <v>45</v>
      </c>
      <c r="D132" s="3">
        <v>174.20683229050039</v>
      </c>
    </row>
    <row r="133" spans="2:4" x14ac:dyDescent="0.2">
      <c r="B133" s="1" t="s">
        <v>136</v>
      </c>
      <c r="C133" s="2" t="s">
        <v>45</v>
      </c>
      <c r="D133" s="3">
        <v>96.626925004228653</v>
      </c>
    </row>
    <row r="134" spans="2:4" x14ac:dyDescent="0.2">
      <c r="B134" s="1" t="s">
        <v>137</v>
      </c>
      <c r="C134" s="2" t="s">
        <v>45</v>
      </c>
      <c r="D134" s="3">
        <v>184.35746652954816</v>
      </c>
    </row>
    <row r="135" spans="2:4" x14ac:dyDescent="0.2">
      <c r="B135" s="1" t="s">
        <v>138</v>
      </c>
      <c r="C135" s="2" t="s">
        <v>45</v>
      </c>
      <c r="D135" s="3">
        <v>786.0057866924102</v>
      </c>
    </row>
    <row r="136" spans="2:4" x14ac:dyDescent="0.2">
      <c r="B136" s="1" t="s">
        <v>139</v>
      </c>
      <c r="C136" s="2" t="s">
        <v>45</v>
      </c>
      <c r="D136" s="3">
        <v>574.15810616026783</v>
      </c>
    </row>
    <row r="137" spans="2:4" x14ac:dyDescent="0.2">
      <c r="B137" s="1" t="s">
        <v>140</v>
      </c>
      <c r="C137" s="2" t="s">
        <v>45</v>
      </c>
      <c r="D137" s="3">
        <v>18.087599990613157</v>
      </c>
    </row>
    <row r="138" spans="2:4" x14ac:dyDescent="0.2">
      <c r="B138" s="1" t="s">
        <v>141</v>
      </c>
      <c r="C138" s="2" t="s">
        <v>45</v>
      </c>
      <c r="D138" s="3">
        <v>849.64650781181319</v>
      </c>
    </row>
    <row r="139" spans="2:4" x14ac:dyDescent="0.2">
      <c r="B139" s="1" t="s">
        <v>142</v>
      </c>
      <c r="C139" s="2" t="s">
        <v>45</v>
      </c>
      <c r="D139" s="3">
        <v>589.68021981711786</v>
      </c>
    </row>
    <row r="140" spans="2:4" x14ac:dyDescent="0.2">
      <c r="B140" s="1" t="s">
        <v>143</v>
      </c>
      <c r="C140" s="2" t="s">
        <v>45</v>
      </c>
      <c r="D140" s="3">
        <v>460.76582391414257</v>
      </c>
    </row>
    <row r="141" spans="2:4" x14ac:dyDescent="0.2">
      <c r="B141" s="1" t="s">
        <v>144</v>
      </c>
      <c r="C141" s="2" t="s">
        <v>45</v>
      </c>
      <c r="D141" s="3">
        <v>392.48366079406429</v>
      </c>
    </row>
    <row r="142" spans="2:4" x14ac:dyDescent="0.2">
      <c r="B142" s="1" t="s">
        <v>145</v>
      </c>
      <c r="C142" s="2" t="s">
        <v>45</v>
      </c>
      <c r="D142" s="3">
        <v>793.35965850520313</v>
      </c>
    </row>
    <row r="143" spans="2:4" x14ac:dyDescent="0.2">
      <c r="B143" s="1" t="s">
        <v>146</v>
      </c>
      <c r="C143" s="2" t="s">
        <v>45</v>
      </c>
      <c r="D143" s="3">
        <v>796.5331796004325</v>
      </c>
    </row>
    <row r="144" spans="2:4" x14ac:dyDescent="0.2">
      <c r="B144" s="1" t="s">
        <v>147</v>
      </c>
      <c r="C144" s="2" t="s">
        <v>45</v>
      </c>
      <c r="D144" s="3">
        <v>963.68385584720522</v>
      </c>
    </row>
    <row r="145" spans="2:4" x14ac:dyDescent="0.2">
      <c r="B145" s="1" t="s">
        <v>148</v>
      </c>
      <c r="C145" s="2" t="s">
        <v>45</v>
      </c>
      <c r="D145" s="3">
        <v>550.47527540200394</v>
      </c>
    </row>
    <row r="146" spans="2:4" x14ac:dyDescent="0.2">
      <c r="B146" s="1" t="s">
        <v>149</v>
      </c>
      <c r="C146" s="2" t="s">
        <v>45</v>
      </c>
      <c r="D146" s="3">
        <v>429.00672308046148</v>
      </c>
    </row>
    <row r="147" spans="2:4" x14ac:dyDescent="0.2">
      <c r="B147" s="1" t="s">
        <v>150</v>
      </c>
      <c r="C147" s="2" t="s">
        <v>45</v>
      </c>
      <c r="D147" s="3">
        <v>486.35437321244092</v>
      </c>
    </row>
    <row r="148" spans="2:4" x14ac:dyDescent="0.2">
      <c r="B148" s="1" t="s">
        <v>151</v>
      </c>
      <c r="C148" s="2" t="s">
        <v>45</v>
      </c>
      <c r="D148" s="3">
        <v>697.62631938212485</v>
      </c>
    </row>
    <row r="149" spans="2:4" x14ac:dyDescent="0.2">
      <c r="B149" s="1" t="s">
        <v>152</v>
      </c>
      <c r="C149" s="2" t="s">
        <v>45</v>
      </c>
      <c r="D149" s="3">
        <v>599.40965184792105</v>
      </c>
    </row>
    <row r="150" spans="2:4" x14ac:dyDescent="0.2">
      <c r="B150" s="1" t="s">
        <v>153</v>
      </c>
      <c r="C150" s="2" t="s">
        <v>45</v>
      </c>
      <c r="D150" s="3">
        <v>13.517798432675754</v>
      </c>
    </row>
    <row r="151" spans="2:4" x14ac:dyDescent="0.2">
      <c r="B151" s="1" t="s">
        <v>154</v>
      </c>
      <c r="C151" s="2" t="s">
        <v>45</v>
      </c>
      <c r="D151" s="3">
        <v>969.62540730857881</v>
      </c>
    </row>
    <row r="152" spans="2:4" x14ac:dyDescent="0.2">
      <c r="B152" s="1" t="s">
        <v>155</v>
      </c>
      <c r="C152" s="2" t="s">
        <v>45</v>
      </c>
      <c r="D152" s="3">
        <v>902.45217755262888</v>
      </c>
    </row>
    <row r="153" spans="2:4" x14ac:dyDescent="0.2">
      <c r="B153" s="1" t="s">
        <v>156</v>
      </c>
      <c r="C153" s="2" t="s">
        <v>45</v>
      </c>
      <c r="D153" s="3">
        <v>194.16274436797121</v>
      </c>
    </row>
    <row r="154" spans="2:4" x14ac:dyDescent="0.2">
      <c r="B154" s="1" t="s">
        <v>157</v>
      </c>
      <c r="C154" s="2" t="s">
        <v>45</v>
      </c>
      <c r="D154" s="3">
        <v>83.639437845226766</v>
      </c>
    </row>
    <row r="155" spans="2:4" x14ac:dyDescent="0.2">
      <c r="B155" s="1" t="s">
        <v>158</v>
      </c>
      <c r="C155" s="2" t="s">
        <v>45</v>
      </c>
      <c r="D155" s="3">
        <v>634.246077972016</v>
      </c>
    </row>
    <row r="156" spans="2:4" x14ac:dyDescent="0.2">
      <c r="B156" s="1" t="s">
        <v>159</v>
      </c>
      <c r="C156" s="2" t="s">
        <v>45</v>
      </c>
      <c r="D156" s="3">
        <v>142.05876316955246</v>
      </c>
    </row>
    <row r="157" spans="2:4" x14ac:dyDescent="0.2">
      <c r="B157" s="1" t="s">
        <v>160</v>
      </c>
      <c r="C157" s="2" t="s">
        <v>45</v>
      </c>
      <c r="D157" s="3">
        <v>370.44008817470939</v>
      </c>
    </row>
    <row r="158" spans="2:4" x14ac:dyDescent="0.2">
      <c r="B158" s="1" t="s">
        <v>161</v>
      </c>
      <c r="C158" s="2" t="s">
        <v>45</v>
      </c>
      <c r="D158" s="3">
        <v>303.4329638211579</v>
      </c>
    </row>
    <row r="159" spans="2:4" x14ac:dyDescent="0.2">
      <c r="B159" s="1" t="s">
        <v>162</v>
      </c>
      <c r="C159" s="2" t="s">
        <v>45</v>
      </c>
      <c r="D159" s="3">
        <v>226.46468759192672</v>
      </c>
    </row>
    <row r="160" spans="2:4" x14ac:dyDescent="0.2">
      <c r="B160" s="1" t="s">
        <v>163</v>
      </c>
      <c r="C160" s="2" t="s">
        <v>45</v>
      </c>
      <c r="D160" s="3">
        <v>321.02384031239285</v>
      </c>
    </row>
    <row r="161" spans="2:4" x14ac:dyDescent="0.2">
      <c r="B161" s="1" t="s">
        <v>164</v>
      </c>
      <c r="C161" s="2" t="s">
        <v>45</v>
      </c>
      <c r="D161" s="3">
        <v>986.46270801006767</v>
      </c>
    </row>
    <row r="162" spans="2:4" x14ac:dyDescent="0.2">
      <c r="B162" s="1" t="s">
        <v>165</v>
      </c>
      <c r="C162" s="2" t="s">
        <v>45</v>
      </c>
      <c r="D162" s="3">
        <v>261.58236687424187</v>
      </c>
    </row>
    <row r="163" spans="2:4" x14ac:dyDescent="0.2">
      <c r="B163" s="1" t="s">
        <v>166</v>
      </c>
      <c r="C163" s="2" t="s">
        <v>45</v>
      </c>
      <c r="D163" s="3">
        <v>211.75207192926959</v>
      </c>
    </row>
    <row r="164" spans="2:4" x14ac:dyDescent="0.2">
      <c r="B164" s="1" t="s">
        <v>167</v>
      </c>
      <c r="C164" s="2" t="s">
        <v>45</v>
      </c>
      <c r="D164" s="3">
        <v>828.42541735666191</v>
      </c>
    </row>
    <row r="165" spans="2:4" x14ac:dyDescent="0.2">
      <c r="B165" s="1" t="s">
        <v>168</v>
      </c>
      <c r="C165" s="2" t="s">
        <v>45</v>
      </c>
      <c r="D165" s="3">
        <v>177.35085977616595</v>
      </c>
    </row>
    <row r="166" spans="2:4" x14ac:dyDescent="0.2">
      <c r="B166" s="1" t="s">
        <v>169</v>
      </c>
      <c r="C166" s="2" t="s">
        <v>45</v>
      </c>
      <c r="D166" s="3">
        <v>974.12086172566399</v>
      </c>
    </row>
    <row r="167" spans="2:4" x14ac:dyDescent="0.2">
      <c r="B167" s="1" t="s">
        <v>170</v>
      </c>
      <c r="C167" s="2" t="s">
        <v>45</v>
      </c>
      <c r="D167" s="3">
        <v>52.310007746472209</v>
      </c>
    </row>
    <row r="168" spans="2:4" x14ac:dyDescent="0.2">
      <c r="B168" s="1" t="s">
        <v>171</v>
      </c>
      <c r="C168" s="2" t="s">
        <v>45</v>
      </c>
      <c r="D168" s="3">
        <v>947.91307810356545</v>
      </c>
    </row>
    <row r="169" spans="2:4" x14ac:dyDescent="0.2">
      <c r="B169" s="1" t="s">
        <v>172</v>
      </c>
      <c r="C169" s="2" t="s">
        <v>45</v>
      </c>
      <c r="D169" s="3">
        <v>665.66705511577857</v>
      </c>
    </row>
    <row r="170" spans="2:4" x14ac:dyDescent="0.2">
      <c r="B170" s="1" t="s">
        <v>173</v>
      </c>
      <c r="C170" s="2" t="s">
        <v>45</v>
      </c>
      <c r="D170" s="3">
        <v>727.47529206179172</v>
      </c>
    </row>
    <row r="171" spans="2:4" x14ac:dyDescent="0.2">
      <c r="B171" s="1" t="s">
        <v>174</v>
      </c>
      <c r="C171" s="2" t="s">
        <v>45</v>
      </c>
      <c r="D171" s="3">
        <v>746.17033885661942</v>
      </c>
    </row>
    <row r="172" spans="2:4" x14ac:dyDescent="0.2">
      <c r="B172" s="1" t="s">
        <v>175</v>
      </c>
      <c r="C172" s="2" t="s">
        <v>45</v>
      </c>
      <c r="D172" s="3">
        <v>350.22491085942772</v>
      </c>
    </row>
    <row r="173" spans="2:4" x14ac:dyDescent="0.2">
      <c r="B173" s="1" t="s">
        <v>176</v>
      </c>
      <c r="C173" s="2" t="s">
        <v>45</v>
      </c>
      <c r="D173" s="3">
        <v>770.1765504399483</v>
      </c>
    </row>
    <row r="174" spans="2:4" x14ac:dyDescent="0.2">
      <c r="B174" s="1" t="s">
        <v>177</v>
      </c>
      <c r="C174" s="2" t="s">
        <v>45</v>
      </c>
      <c r="D174" s="3">
        <v>115.22887073185916</v>
      </c>
    </row>
    <row r="175" spans="2:4" x14ac:dyDescent="0.2">
      <c r="B175" s="1" t="s">
        <v>178</v>
      </c>
      <c r="C175" s="2" t="s">
        <v>45</v>
      </c>
      <c r="D175" s="3">
        <v>874.06645758888521</v>
      </c>
    </row>
    <row r="176" spans="2:4" x14ac:dyDescent="0.2">
      <c r="B176" s="1" t="s">
        <v>179</v>
      </c>
      <c r="C176" s="2" t="s">
        <v>45</v>
      </c>
      <c r="D176" s="3">
        <v>418.00698044191444</v>
      </c>
    </row>
    <row r="177" spans="2:4" x14ac:dyDescent="0.2">
      <c r="B177" s="1" t="s">
        <v>180</v>
      </c>
      <c r="C177" s="2" t="s">
        <v>45</v>
      </c>
      <c r="D177" s="3">
        <v>457.88192004153763</v>
      </c>
    </row>
    <row r="178" spans="2:4" x14ac:dyDescent="0.2">
      <c r="B178" s="1" t="s">
        <v>181</v>
      </c>
      <c r="C178" s="2" t="s">
        <v>45</v>
      </c>
      <c r="D178" s="3">
        <v>69.663727940813658</v>
      </c>
    </row>
    <row r="179" spans="2:4" x14ac:dyDescent="0.2">
      <c r="B179" s="1" t="s">
        <v>182</v>
      </c>
      <c r="C179" s="2" t="s">
        <v>45</v>
      </c>
      <c r="D179" s="3">
        <v>378.79910673093349</v>
      </c>
    </row>
    <row r="180" spans="2:4" x14ac:dyDescent="0.2">
      <c r="B180" s="1" t="s">
        <v>183</v>
      </c>
      <c r="C180" s="2" t="s">
        <v>45</v>
      </c>
      <c r="D180" s="3">
        <v>397.35420449767724</v>
      </c>
    </row>
    <row r="181" spans="2:4" x14ac:dyDescent="0.2">
      <c r="B181" s="1" t="s">
        <v>184</v>
      </c>
      <c r="C181" s="2" t="s">
        <v>45</v>
      </c>
      <c r="D181" s="3">
        <v>626.96937168799138</v>
      </c>
    </row>
    <row r="182" spans="2:4" x14ac:dyDescent="0.2">
      <c r="B182" s="1" t="s">
        <v>185</v>
      </c>
      <c r="C182" s="2" t="s">
        <v>45</v>
      </c>
      <c r="D182" s="3">
        <v>677.52634776337834</v>
      </c>
    </row>
    <row r="183" spans="2:4" x14ac:dyDescent="0.2">
      <c r="B183" s="1" t="s">
        <v>186</v>
      </c>
      <c r="C183" s="2" t="s">
        <v>45</v>
      </c>
      <c r="D183" s="3">
        <v>197.58838413916101</v>
      </c>
    </row>
    <row r="184" spans="2:4" x14ac:dyDescent="0.2">
      <c r="B184" s="1" t="s">
        <v>187</v>
      </c>
      <c r="C184" s="2" t="s">
        <v>45</v>
      </c>
      <c r="D184" s="3">
        <v>726.84763070039548</v>
      </c>
    </row>
    <row r="185" spans="2:4" x14ac:dyDescent="0.2">
      <c r="B185" s="1" t="s">
        <v>188</v>
      </c>
      <c r="C185" s="2" t="s">
        <v>45</v>
      </c>
      <c r="D185" s="3">
        <v>581.90810858406917</v>
      </c>
    </row>
    <row r="186" spans="2:4" x14ac:dyDescent="0.2">
      <c r="B186" s="1" t="s">
        <v>189</v>
      </c>
      <c r="C186" s="2" t="s">
        <v>45</v>
      </c>
      <c r="D186" s="3">
        <v>130.86140414323387</v>
      </c>
    </row>
    <row r="187" spans="2:4" x14ac:dyDescent="0.2">
      <c r="B187" s="1" t="s">
        <v>190</v>
      </c>
      <c r="C187" s="2" t="s">
        <v>45</v>
      </c>
      <c r="D187" s="3">
        <v>401.17709069997187</v>
      </c>
    </row>
    <row r="188" spans="2:4" x14ac:dyDescent="0.2">
      <c r="B188" s="1" t="s">
        <v>191</v>
      </c>
      <c r="C188" s="2" t="s">
        <v>45</v>
      </c>
      <c r="D188" s="3">
        <v>171.53476442375703</v>
      </c>
    </row>
    <row r="189" spans="2:4" x14ac:dyDescent="0.2">
      <c r="B189" s="1" t="s">
        <v>192</v>
      </c>
      <c r="C189" s="2" t="s">
        <v>45</v>
      </c>
      <c r="D189" s="3">
        <v>854.24840571784762</v>
      </c>
    </row>
    <row r="190" spans="2:4" x14ac:dyDescent="0.2">
      <c r="B190" s="1" t="s">
        <v>193</v>
      </c>
      <c r="C190" s="2" t="s">
        <v>45</v>
      </c>
      <c r="D190" s="3">
        <v>784.91955498185553</v>
      </c>
    </row>
    <row r="191" spans="2:4" x14ac:dyDescent="0.2">
      <c r="B191" s="1" t="s">
        <v>194</v>
      </c>
      <c r="C191" s="2" t="s">
        <v>45</v>
      </c>
      <c r="D191" s="3">
        <v>906.27647680291545</v>
      </c>
    </row>
    <row r="192" spans="2:4" x14ac:dyDescent="0.2">
      <c r="B192" s="1" t="s">
        <v>195</v>
      </c>
      <c r="C192" s="2" t="s">
        <v>45</v>
      </c>
      <c r="D192" s="3">
        <v>752.60568143267199</v>
      </c>
    </row>
    <row r="193" spans="2:4" x14ac:dyDescent="0.2">
      <c r="B193" s="1" t="s">
        <v>196</v>
      </c>
      <c r="C193" s="2" t="s">
        <v>45</v>
      </c>
      <c r="D193" s="3">
        <v>551.72435027206211</v>
      </c>
    </row>
    <row r="194" spans="2:4" x14ac:dyDescent="0.2">
      <c r="B194" s="1" t="s">
        <v>197</v>
      </c>
      <c r="C194" s="2" t="s">
        <v>45</v>
      </c>
      <c r="D194" s="3">
        <v>696.17102192213042</v>
      </c>
    </row>
    <row r="195" spans="2:4" x14ac:dyDescent="0.2">
      <c r="B195" s="1" t="s">
        <v>198</v>
      </c>
      <c r="C195" s="2" t="s">
        <v>45</v>
      </c>
      <c r="D195" s="3">
        <v>306.93329724293858</v>
      </c>
    </row>
    <row r="196" spans="2:4" x14ac:dyDescent="0.2">
      <c r="B196" s="1" t="s">
        <v>199</v>
      </c>
      <c r="C196" s="2" t="s">
        <v>45</v>
      </c>
      <c r="D196" s="3">
        <v>603.23922290006431</v>
      </c>
    </row>
    <row r="197" spans="2:4" x14ac:dyDescent="0.2">
      <c r="B197" s="1" t="s">
        <v>200</v>
      </c>
      <c r="C197" s="2" t="s">
        <v>45</v>
      </c>
      <c r="D197" s="3">
        <v>623.73510153114341</v>
      </c>
    </row>
    <row r="198" spans="2:4" x14ac:dyDescent="0.2">
      <c r="B198" s="1" t="s">
        <v>201</v>
      </c>
      <c r="C198" s="2" t="s">
        <v>45</v>
      </c>
      <c r="D198" s="3">
        <v>913.7591373595377</v>
      </c>
    </row>
    <row r="199" spans="2:4" x14ac:dyDescent="0.2">
      <c r="B199" s="1" t="s">
        <v>202</v>
      </c>
      <c r="C199" s="2" t="s">
        <v>45</v>
      </c>
      <c r="D199" s="3">
        <v>239.81500802006562</v>
      </c>
    </row>
    <row r="200" spans="2:4" x14ac:dyDescent="0.2">
      <c r="B200" s="1" t="s">
        <v>203</v>
      </c>
      <c r="C200" s="2" t="s">
        <v>45</v>
      </c>
      <c r="D200" s="3">
        <v>434.52076506437567</v>
      </c>
    </row>
    <row r="201" spans="2:4" x14ac:dyDescent="0.2">
      <c r="B201" s="1" t="s">
        <v>204</v>
      </c>
      <c r="C201" s="2" t="s">
        <v>45</v>
      </c>
      <c r="D201" s="3">
        <v>639.76069723322837</v>
      </c>
    </row>
    <row r="202" spans="2:4" x14ac:dyDescent="0.2">
      <c r="B202" s="1" t="s">
        <v>205</v>
      </c>
      <c r="C202" s="2" t="s">
        <v>45</v>
      </c>
      <c r="D202" s="3">
        <v>301.13452753582504</v>
      </c>
    </row>
    <row r="203" spans="2:4" x14ac:dyDescent="0.2">
      <c r="B203" s="1" t="s">
        <v>206</v>
      </c>
      <c r="C203" s="2" t="s">
        <v>45</v>
      </c>
      <c r="D203" s="3">
        <v>653.52192933768038</v>
      </c>
    </row>
    <row r="204" spans="2:4" x14ac:dyDescent="0.2">
      <c r="B204" s="1" t="s">
        <v>207</v>
      </c>
      <c r="C204" s="2" t="s">
        <v>45</v>
      </c>
      <c r="D204" s="3">
        <v>450.19502535906145</v>
      </c>
    </row>
    <row r="205" spans="2:4" x14ac:dyDescent="0.2">
      <c r="B205" s="1" t="s">
        <v>208</v>
      </c>
      <c r="C205" s="2" t="s">
        <v>45</v>
      </c>
      <c r="D205" s="3">
        <v>576.67105134218752</v>
      </c>
    </row>
    <row r="206" spans="2:4" x14ac:dyDescent="0.2">
      <c r="B206" s="1" t="s">
        <v>209</v>
      </c>
      <c r="C206" s="2" t="s">
        <v>45</v>
      </c>
      <c r="D206" s="3">
        <v>697.72223162389048</v>
      </c>
    </row>
    <row r="207" spans="2:4" x14ac:dyDescent="0.2">
      <c r="B207" s="1" t="s">
        <v>210</v>
      </c>
      <c r="C207" s="2" t="s">
        <v>45</v>
      </c>
      <c r="D207" s="3">
        <v>541.36377822826012</v>
      </c>
    </row>
    <row r="208" spans="2:4" x14ac:dyDescent="0.2">
      <c r="B208" s="1" t="s">
        <v>211</v>
      </c>
      <c r="C208" s="2" t="s">
        <v>45</v>
      </c>
      <c r="D208" s="3">
        <v>944.99297974239482</v>
      </c>
    </row>
    <row r="209" spans="2:4" x14ac:dyDescent="0.2">
      <c r="B209" s="1" t="s">
        <v>212</v>
      </c>
      <c r="C209" s="2" t="s">
        <v>45</v>
      </c>
      <c r="D209" s="3">
        <v>987.38105005955651</v>
      </c>
    </row>
    <row r="210" spans="2:4" x14ac:dyDescent="0.2">
      <c r="B210" s="1" t="s">
        <v>213</v>
      </c>
      <c r="C210" s="2" t="s">
        <v>45</v>
      </c>
      <c r="D210" s="3">
        <v>280.61963490501716</v>
      </c>
    </row>
    <row r="211" spans="2:4" x14ac:dyDescent="0.2">
      <c r="B211" s="1" t="s">
        <v>214</v>
      </c>
      <c r="C211" s="2" t="s">
        <v>45</v>
      </c>
      <c r="D211" s="3">
        <v>176.76140217371494</v>
      </c>
    </row>
    <row r="212" spans="2:4" x14ac:dyDescent="0.2">
      <c r="B212" s="1" t="s">
        <v>215</v>
      </c>
      <c r="C212" s="2" t="s">
        <v>45</v>
      </c>
      <c r="D212" s="3">
        <v>185.05774805445751</v>
      </c>
    </row>
    <row r="213" spans="2:4" x14ac:dyDescent="0.2">
      <c r="B213" s="1" t="s">
        <v>216</v>
      </c>
      <c r="C213" s="2" t="s">
        <v>45</v>
      </c>
      <c r="D213" s="3">
        <v>663.47064282726433</v>
      </c>
    </row>
    <row r="214" spans="2:4" x14ac:dyDescent="0.2">
      <c r="B214" s="1" t="s">
        <v>217</v>
      </c>
      <c r="C214" s="2" t="s">
        <v>45</v>
      </c>
      <c r="D214" s="3">
        <v>156.51020656280767</v>
      </c>
    </row>
    <row r="215" spans="2:4" x14ac:dyDescent="0.2">
      <c r="B215" s="1" t="s">
        <v>218</v>
      </c>
      <c r="C215" s="2" t="s">
        <v>45</v>
      </c>
      <c r="D215" s="3">
        <v>298.06565333417035</v>
      </c>
    </row>
    <row r="216" spans="2:4" x14ac:dyDescent="0.2">
      <c r="B216" s="1" t="s">
        <v>219</v>
      </c>
      <c r="C216" s="2" t="s">
        <v>45</v>
      </c>
      <c r="D216" s="3">
        <v>514.10839488694876</v>
      </c>
    </row>
    <row r="217" spans="2:4" x14ac:dyDescent="0.2">
      <c r="B217" s="1" t="s">
        <v>220</v>
      </c>
      <c r="C217" s="2" t="s">
        <v>45</v>
      </c>
      <c r="D217" s="3">
        <v>269.87318472323409</v>
      </c>
    </row>
    <row r="218" spans="2:4" x14ac:dyDescent="0.2">
      <c r="B218" s="1" t="s">
        <v>221</v>
      </c>
      <c r="C218" s="2" t="s">
        <v>45</v>
      </c>
      <c r="D218" s="3">
        <v>635.87416688182043</v>
      </c>
    </row>
    <row r="219" spans="2:4" x14ac:dyDescent="0.2">
      <c r="B219" s="1" t="s">
        <v>222</v>
      </c>
      <c r="C219" s="2" t="s">
        <v>45</v>
      </c>
      <c r="D219" s="3">
        <v>131.51994635827523</v>
      </c>
    </row>
    <row r="220" spans="2:4" x14ac:dyDescent="0.2">
      <c r="B220" s="1" t="s">
        <v>223</v>
      </c>
      <c r="C220" s="2" t="s">
        <v>45</v>
      </c>
      <c r="D220" s="3">
        <v>868.7201846211467</v>
      </c>
    </row>
    <row r="221" spans="2:4" x14ac:dyDescent="0.2">
      <c r="B221" s="1" t="s">
        <v>224</v>
      </c>
      <c r="C221" s="2" t="s">
        <v>45</v>
      </c>
      <c r="D221" s="3">
        <v>912.26016428224636</v>
      </c>
    </row>
    <row r="222" spans="2:4" x14ac:dyDescent="0.2">
      <c r="B222" s="1" t="s">
        <v>225</v>
      </c>
      <c r="C222" s="2" t="s">
        <v>45</v>
      </c>
      <c r="D222" s="3">
        <v>518.40041594112756</v>
      </c>
    </row>
    <row r="223" spans="2:4" x14ac:dyDescent="0.2">
      <c r="B223" s="1" t="s">
        <v>226</v>
      </c>
      <c r="C223" s="2" t="s">
        <v>45</v>
      </c>
      <c r="D223" s="3">
        <v>421.81195781330064</v>
      </c>
    </row>
    <row r="224" spans="2:4" x14ac:dyDescent="0.2">
      <c r="B224" s="1" t="s">
        <v>227</v>
      </c>
      <c r="C224" s="2" t="s">
        <v>45</v>
      </c>
      <c r="D224" s="3">
        <v>826.56468442527762</v>
      </c>
    </row>
    <row r="225" spans="2:4" x14ac:dyDescent="0.2">
      <c r="B225" s="1" t="s">
        <v>228</v>
      </c>
      <c r="C225" s="2" t="s">
        <v>45</v>
      </c>
      <c r="D225" s="3">
        <v>903.09274065170621</v>
      </c>
    </row>
    <row r="226" spans="2:4" x14ac:dyDescent="0.2">
      <c r="B226" s="1" t="s">
        <v>229</v>
      </c>
      <c r="C226" s="2" t="s">
        <v>45</v>
      </c>
      <c r="D226" s="3">
        <v>485.13294040653057</v>
      </c>
    </row>
    <row r="227" spans="2:4" x14ac:dyDescent="0.2">
      <c r="B227" s="1" t="s">
        <v>230</v>
      </c>
      <c r="C227" s="2" t="s">
        <v>45</v>
      </c>
      <c r="D227" s="3">
        <v>701.93473253647198</v>
      </c>
    </row>
    <row r="228" spans="2:4" x14ac:dyDescent="0.2">
      <c r="B228" s="1" t="s">
        <v>231</v>
      </c>
      <c r="C228" s="2" t="s">
        <v>45</v>
      </c>
      <c r="D228" s="3">
        <v>912.33524069135092</v>
      </c>
    </row>
    <row r="229" spans="2:4" x14ac:dyDescent="0.2">
      <c r="B229" s="1" t="s">
        <v>232</v>
      </c>
      <c r="C229" s="2" t="s">
        <v>45</v>
      </c>
      <c r="D229" s="3">
        <v>255.72582975785883</v>
      </c>
    </row>
    <row r="230" spans="2:4" x14ac:dyDescent="0.2">
      <c r="B230" s="1" t="s">
        <v>233</v>
      </c>
      <c r="C230" s="2" t="s">
        <v>45</v>
      </c>
      <c r="D230" s="3">
        <v>694.70105193173492</v>
      </c>
    </row>
    <row r="231" spans="2:4" x14ac:dyDescent="0.2">
      <c r="B231" s="1" t="s">
        <v>234</v>
      </c>
      <c r="C231" s="2" t="s">
        <v>45</v>
      </c>
      <c r="D231" s="3">
        <v>870.35802156870102</v>
      </c>
    </row>
    <row r="232" spans="2:4" x14ac:dyDescent="0.2">
      <c r="B232" s="1" t="s">
        <v>235</v>
      </c>
      <c r="C232" s="2" t="s">
        <v>45</v>
      </c>
      <c r="D232" s="3">
        <v>997.45682621264291</v>
      </c>
    </row>
    <row r="233" spans="2:4" x14ac:dyDescent="0.2">
      <c r="B233" s="1" t="s">
        <v>236</v>
      </c>
      <c r="C233" s="2" t="s">
        <v>45</v>
      </c>
      <c r="D233" s="3">
        <v>234.81723436559054</v>
      </c>
    </row>
    <row r="234" spans="2:4" x14ac:dyDescent="0.2">
      <c r="B234" s="1" t="s">
        <v>237</v>
      </c>
      <c r="C234" s="2" t="s">
        <v>45</v>
      </c>
      <c r="D234" s="3">
        <v>351.38570446472903</v>
      </c>
    </row>
    <row r="235" spans="2:4" x14ac:dyDescent="0.2">
      <c r="B235" s="1" t="s">
        <v>238</v>
      </c>
      <c r="C235" s="2" t="s">
        <v>45</v>
      </c>
      <c r="D235" s="3">
        <v>170.33054810403891</v>
      </c>
    </row>
    <row r="236" spans="2:4" x14ac:dyDescent="0.2">
      <c r="B236" s="1" t="s">
        <v>239</v>
      </c>
      <c r="C236" s="2" t="s">
        <v>45</v>
      </c>
      <c r="D236" s="3">
        <v>27.639929766180906</v>
      </c>
    </row>
    <row r="237" spans="2:4" x14ac:dyDescent="0.2">
      <c r="B237" s="1" t="s">
        <v>240</v>
      </c>
      <c r="C237" s="2" t="s">
        <v>45</v>
      </c>
      <c r="D237" s="3">
        <v>663.0772336626585</v>
      </c>
    </row>
    <row r="238" spans="2:4" x14ac:dyDescent="0.2">
      <c r="B238" s="1" t="s">
        <v>241</v>
      </c>
      <c r="C238" s="2" t="s">
        <v>45</v>
      </c>
      <c r="D238" s="3">
        <v>292.83880096885093</v>
      </c>
    </row>
    <row r="239" spans="2:4" x14ac:dyDescent="0.2">
      <c r="B239" s="1" t="s">
        <v>242</v>
      </c>
      <c r="C239" s="2" t="s">
        <v>45</v>
      </c>
      <c r="D239" s="3">
        <v>181.19131508522045</v>
      </c>
    </row>
    <row r="240" spans="2:4" x14ac:dyDescent="0.2">
      <c r="B240" s="1" t="s">
        <v>243</v>
      </c>
      <c r="C240" s="2" t="s">
        <v>45</v>
      </c>
      <c r="D240" s="3">
        <v>691.23245195014999</v>
      </c>
    </row>
    <row r="241" spans="2:4" x14ac:dyDescent="0.2">
      <c r="B241" s="1" t="s">
        <v>244</v>
      </c>
      <c r="C241" s="2" t="s">
        <v>45</v>
      </c>
      <c r="D241" s="3">
        <v>805.2376024235399</v>
      </c>
    </row>
    <row r="242" spans="2:4" x14ac:dyDescent="0.2">
      <c r="B242" s="1" t="s">
        <v>245</v>
      </c>
      <c r="C242" s="2" t="s">
        <v>45</v>
      </c>
      <c r="D242" s="3">
        <v>449.82040158557493</v>
      </c>
    </row>
    <row r="243" spans="2:4" x14ac:dyDescent="0.2">
      <c r="B243" s="1" t="s">
        <v>246</v>
      </c>
      <c r="C243" s="2" t="s">
        <v>247</v>
      </c>
      <c r="D243" s="3">
        <v>897.49097193111947</v>
      </c>
    </row>
    <row r="244" spans="2:4" x14ac:dyDescent="0.2">
      <c r="B244" s="1" t="s">
        <v>248</v>
      </c>
      <c r="C244" s="2" t="s">
        <v>247</v>
      </c>
      <c r="D244" s="3">
        <v>470.16233552446795</v>
      </c>
    </row>
    <row r="245" spans="2:4" x14ac:dyDescent="0.2">
      <c r="B245" s="1" t="s">
        <v>249</v>
      </c>
      <c r="C245" s="2" t="s">
        <v>247</v>
      </c>
      <c r="D245" s="3">
        <v>675.62418579979419</v>
      </c>
    </row>
    <row r="246" spans="2:4" x14ac:dyDescent="0.2">
      <c r="B246" s="1" t="s">
        <v>250</v>
      </c>
      <c r="C246" s="2" t="s">
        <v>251</v>
      </c>
      <c r="D246" s="3">
        <v>516.45573977902529</v>
      </c>
    </row>
    <row r="247" spans="2:4" x14ac:dyDescent="0.2">
      <c r="B247" s="1" t="s">
        <v>252</v>
      </c>
      <c r="C247" s="2" t="s">
        <v>251</v>
      </c>
      <c r="D247" s="3">
        <v>323.1473698070584</v>
      </c>
    </row>
    <row r="248" spans="2:4" x14ac:dyDescent="0.2">
      <c r="B248" s="1" t="s">
        <v>253</v>
      </c>
      <c r="C248" s="2" t="s">
        <v>251</v>
      </c>
      <c r="D248" s="3">
        <v>841.64587512037167</v>
      </c>
    </row>
    <row r="249" spans="2:4" x14ac:dyDescent="0.2">
      <c r="B249" s="1" t="s">
        <v>254</v>
      </c>
      <c r="C249" s="2" t="s">
        <v>251</v>
      </c>
      <c r="D249" s="3">
        <v>15.466557170468853</v>
      </c>
    </row>
    <row r="250" spans="2:4" x14ac:dyDescent="0.2">
      <c r="B250" s="1" t="s">
        <v>255</v>
      </c>
      <c r="C250" s="2" t="s">
        <v>251</v>
      </c>
      <c r="D250" s="3">
        <v>108.38497117460672</v>
      </c>
    </row>
    <row r="251" spans="2:4" x14ac:dyDescent="0.2">
      <c r="B251" s="1" t="s">
        <v>256</v>
      </c>
      <c r="C251" s="2" t="s">
        <v>251</v>
      </c>
      <c r="D251" s="3">
        <v>660.12890581254408</v>
      </c>
    </row>
    <row r="252" spans="2:4" x14ac:dyDescent="0.2">
      <c r="B252" s="1" t="s">
        <v>257</v>
      </c>
      <c r="C252" s="2" t="s">
        <v>251</v>
      </c>
      <c r="D252" s="3">
        <v>337.31098499591195</v>
      </c>
    </row>
    <row r="253" spans="2:4" x14ac:dyDescent="0.2">
      <c r="B253" s="1" t="s">
        <v>258</v>
      </c>
      <c r="C253" s="2" t="s">
        <v>251</v>
      </c>
      <c r="D253" s="3">
        <v>942.51064485120594</v>
      </c>
    </row>
    <row r="254" spans="2:4" x14ac:dyDescent="0.2">
      <c r="B254" s="1" t="s">
        <v>259</v>
      </c>
      <c r="C254" s="2" t="s">
        <v>251</v>
      </c>
      <c r="D254" s="3">
        <v>608.37008369361104</v>
      </c>
    </row>
    <row r="255" spans="2:4" x14ac:dyDescent="0.2">
      <c r="B255" s="1" t="s">
        <v>260</v>
      </c>
      <c r="C255" s="2" t="s">
        <v>251</v>
      </c>
      <c r="D255" s="3">
        <v>13.918954953708429</v>
      </c>
    </row>
    <row r="256" spans="2:4" x14ac:dyDescent="0.2">
      <c r="B256" s="1" t="s">
        <v>261</v>
      </c>
      <c r="C256" s="2" t="s">
        <v>251</v>
      </c>
      <c r="D256" s="3">
        <v>909.38360037048074</v>
      </c>
    </row>
    <row r="257" spans="2:4" x14ac:dyDescent="0.2">
      <c r="B257" s="1" t="s">
        <v>262</v>
      </c>
      <c r="C257" s="2" t="s">
        <v>251</v>
      </c>
      <c r="D257" s="3">
        <v>267.66623849110971</v>
      </c>
    </row>
    <row r="258" spans="2:4" x14ac:dyDescent="0.2">
      <c r="B258" s="1" t="s">
        <v>263</v>
      </c>
      <c r="C258" s="2" t="s">
        <v>251</v>
      </c>
      <c r="D258" s="3">
        <v>961.4552211884544</v>
      </c>
    </row>
    <row r="259" spans="2:4" x14ac:dyDescent="0.2">
      <c r="B259" s="1" t="s">
        <v>264</v>
      </c>
      <c r="C259" s="2" t="s">
        <v>251</v>
      </c>
      <c r="D259" s="3">
        <v>663.05429181056127</v>
      </c>
    </row>
    <row r="260" spans="2:4" x14ac:dyDescent="0.2">
      <c r="B260" s="1" t="s">
        <v>265</v>
      </c>
      <c r="C260" s="2" t="s">
        <v>251</v>
      </c>
      <c r="D260" s="3">
        <v>67.526871522552767</v>
      </c>
    </row>
    <row r="261" spans="2:4" x14ac:dyDescent="0.2">
      <c r="B261" s="1" t="s">
        <v>266</v>
      </c>
      <c r="C261" s="2" t="s">
        <v>251</v>
      </c>
      <c r="D261" s="3">
        <v>392.73222299072614</v>
      </c>
    </row>
    <row r="262" spans="2:4" x14ac:dyDescent="0.2">
      <c r="B262" s="1" t="s">
        <v>267</v>
      </c>
      <c r="C262" s="2" t="s">
        <v>251</v>
      </c>
      <c r="D262" s="3">
        <v>234.48899192134198</v>
      </c>
    </row>
    <row r="263" spans="2:4" x14ac:dyDescent="0.2">
      <c r="B263" s="1" t="s">
        <v>268</v>
      </c>
      <c r="C263" s="2" t="s">
        <v>251</v>
      </c>
      <c r="D263" s="3">
        <v>127.71665949961175</v>
      </c>
    </row>
    <row r="264" spans="2:4" x14ac:dyDescent="0.2">
      <c r="B264" s="1" t="s">
        <v>269</v>
      </c>
      <c r="C264" s="2" t="s">
        <v>251</v>
      </c>
      <c r="D264" s="3">
        <v>516.63994568700673</v>
      </c>
    </row>
    <row r="265" spans="2:4" x14ac:dyDescent="0.2">
      <c r="B265" s="1" t="s">
        <v>270</v>
      </c>
      <c r="C265" s="2" t="s">
        <v>251</v>
      </c>
      <c r="D265" s="3">
        <v>132.23359209352824</v>
      </c>
    </row>
    <row r="266" spans="2:4" x14ac:dyDescent="0.2">
      <c r="B266" s="1" t="s">
        <v>271</v>
      </c>
      <c r="C266" s="2" t="s">
        <v>251</v>
      </c>
      <c r="D266" s="3">
        <v>877.43495054095911</v>
      </c>
    </row>
    <row r="267" spans="2:4" x14ac:dyDescent="0.2">
      <c r="B267" s="1" t="s">
        <v>272</v>
      </c>
      <c r="C267" s="2" t="s">
        <v>251</v>
      </c>
      <c r="D267" s="3">
        <v>499.97626275934158</v>
      </c>
    </row>
    <row r="268" spans="2:4" x14ac:dyDescent="0.2">
      <c r="B268" s="1" t="s">
        <v>273</v>
      </c>
      <c r="C268" s="2" t="s">
        <v>251</v>
      </c>
      <c r="D268" s="3">
        <v>478.20355949379677</v>
      </c>
    </row>
    <row r="269" spans="2:4" x14ac:dyDescent="0.2">
      <c r="B269" s="1" t="s">
        <v>274</v>
      </c>
      <c r="C269" s="2" t="s">
        <v>251</v>
      </c>
      <c r="D269" s="3">
        <v>648.484788578191</v>
      </c>
    </row>
    <row r="270" spans="2:4" x14ac:dyDescent="0.2">
      <c r="B270" s="1" t="s">
        <v>275</v>
      </c>
      <c r="C270" s="2" t="s">
        <v>251</v>
      </c>
      <c r="D270" s="3">
        <v>980.43562641409835</v>
      </c>
    </row>
    <row r="271" spans="2:4" x14ac:dyDescent="0.2">
      <c r="B271" s="1" t="s">
        <v>276</v>
      </c>
      <c r="C271" s="2" t="s">
        <v>251</v>
      </c>
      <c r="D271" s="3">
        <v>69.614012859558372</v>
      </c>
    </row>
    <row r="272" spans="2:4" x14ac:dyDescent="0.2">
      <c r="B272" s="1" t="s">
        <v>277</v>
      </c>
      <c r="C272" s="2" t="s">
        <v>251</v>
      </c>
      <c r="D272" s="3">
        <v>890.54729372276961</v>
      </c>
    </row>
    <row r="273" spans="2:4" x14ac:dyDescent="0.2">
      <c r="B273" s="1" t="s">
        <v>278</v>
      </c>
      <c r="C273" s="2" t="s">
        <v>251</v>
      </c>
      <c r="D273" s="3">
        <v>276.29865132062912</v>
      </c>
    </row>
    <row r="274" spans="2:4" x14ac:dyDescent="0.2">
      <c r="B274" s="1" t="s">
        <v>279</v>
      </c>
      <c r="C274" s="2" t="s">
        <v>251</v>
      </c>
      <c r="D274" s="3">
        <v>740.38161989878961</v>
      </c>
    </row>
    <row r="275" spans="2:4" x14ac:dyDescent="0.2">
      <c r="B275" s="1" t="s">
        <v>280</v>
      </c>
      <c r="C275" s="2" t="s">
        <v>251</v>
      </c>
      <c r="D275" s="3">
        <v>499.21602601255444</v>
      </c>
    </row>
    <row r="276" spans="2:4" x14ac:dyDescent="0.2">
      <c r="B276" s="1" t="s">
        <v>281</v>
      </c>
      <c r="C276" s="2" t="s">
        <v>251</v>
      </c>
      <c r="D276" s="3">
        <v>11.918469297124368</v>
      </c>
    </row>
    <row r="277" spans="2:4" x14ac:dyDescent="0.2">
      <c r="B277" s="1" t="s">
        <v>282</v>
      </c>
      <c r="C277" s="2" t="s">
        <v>251</v>
      </c>
      <c r="D277" s="3">
        <v>262.61396705841571</v>
      </c>
    </row>
    <row r="278" spans="2:4" x14ac:dyDescent="0.2">
      <c r="B278" s="1" t="s">
        <v>283</v>
      </c>
      <c r="C278" s="2" t="s">
        <v>251</v>
      </c>
      <c r="D278" s="3">
        <v>343.09748070079024</v>
      </c>
    </row>
    <row r="279" spans="2:4" x14ac:dyDescent="0.2">
      <c r="B279" s="1" t="s">
        <v>284</v>
      </c>
      <c r="C279" s="2" t="s">
        <v>251</v>
      </c>
      <c r="D279" s="3">
        <v>771.68496246123561</v>
      </c>
    </row>
    <row r="280" spans="2:4" x14ac:dyDescent="0.2">
      <c r="B280" s="1" t="s">
        <v>285</v>
      </c>
      <c r="C280" s="2" t="s">
        <v>251</v>
      </c>
      <c r="D280" s="3">
        <v>929.34333179517205</v>
      </c>
    </row>
    <row r="281" spans="2:4" x14ac:dyDescent="0.2">
      <c r="B281" s="1" t="s">
        <v>286</v>
      </c>
      <c r="C281" s="2" t="s">
        <v>251</v>
      </c>
      <c r="D281" s="3">
        <v>292.18856038454624</v>
      </c>
    </row>
    <row r="282" spans="2:4" x14ac:dyDescent="0.2">
      <c r="B282" s="1" t="s">
        <v>287</v>
      </c>
      <c r="C282" s="2" t="s">
        <v>251</v>
      </c>
      <c r="D282" s="3">
        <v>795.17853662837035</v>
      </c>
    </row>
    <row r="283" spans="2:4" x14ac:dyDescent="0.2">
      <c r="B283" s="1" t="s">
        <v>288</v>
      </c>
      <c r="C283" s="2" t="s">
        <v>251</v>
      </c>
      <c r="D283" s="3">
        <v>659.73522722517862</v>
      </c>
    </row>
    <row r="284" spans="2:4" x14ac:dyDescent="0.2">
      <c r="B284" s="1" t="s">
        <v>289</v>
      </c>
      <c r="C284" s="2" t="s">
        <v>251</v>
      </c>
      <c r="D284" s="3">
        <v>470.99357847935596</v>
      </c>
    </row>
    <row r="285" spans="2:4" x14ac:dyDescent="0.2">
      <c r="B285" s="1" t="s">
        <v>290</v>
      </c>
      <c r="C285" s="2" t="s">
        <v>251</v>
      </c>
      <c r="D285" s="3">
        <v>839.26124575495817</v>
      </c>
    </row>
    <row r="286" spans="2:4" x14ac:dyDescent="0.2">
      <c r="B286" s="1" t="s">
        <v>291</v>
      </c>
      <c r="C286" s="2" t="s">
        <v>251</v>
      </c>
      <c r="D286" s="3">
        <v>596.02155944444405</v>
      </c>
    </row>
    <row r="287" spans="2:4" x14ac:dyDescent="0.2">
      <c r="B287" s="1" t="s">
        <v>292</v>
      </c>
      <c r="C287" s="2" t="s">
        <v>251</v>
      </c>
      <c r="D287" s="3">
        <v>739.06230388467793</v>
      </c>
    </row>
    <row r="288" spans="2:4" x14ac:dyDescent="0.2">
      <c r="B288" s="1" t="s">
        <v>293</v>
      </c>
      <c r="C288" s="2" t="s">
        <v>251</v>
      </c>
      <c r="D288" s="3">
        <v>542.21345142237794</v>
      </c>
    </row>
    <row r="289" spans="2:4" x14ac:dyDescent="0.2">
      <c r="B289" s="1" t="s">
        <v>294</v>
      </c>
      <c r="C289" s="2" t="s">
        <v>251</v>
      </c>
      <c r="D289" s="3">
        <v>289.63341917413032</v>
      </c>
    </row>
    <row r="290" spans="2:4" x14ac:dyDescent="0.2">
      <c r="B290" s="1" t="s">
        <v>295</v>
      </c>
      <c r="C290" s="2" t="s">
        <v>251</v>
      </c>
      <c r="D290" s="3">
        <v>701.13670913391536</v>
      </c>
    </row>
    <row r="291" spans="2:4" x14ac:dyDescent="0.2">
      <c r="B291" s="1" t="s">
        <v>296</v>
      </c>
      <c r="C291" s="2" t="s">
        <v>251</v>
      </c>
      <c r="D291" s="3">
        <v>74.947404182631232</v>
      </c>
    </row>
    <row r="292" spans="2:4" x14ac:dyDescent="0.2">
      <c r="B292" s="1" t="s">
        <v>297</v>
      </c>
      <c r="C292" s="2" t="s">
        <v>251</v>
      </c>
      <c r="D292" s="3">
        <v>269.78347762139538</v>
      </c>
    </row>
    <row r="293" spans="2:4" x14ac:dyDescent="0.2">
      <c r="B293" s="1" t="s">
        <v>298</v>
      </c>
      <c r="C293" s="2" t="s">
        <v>251</v>
      </c>
      <c r="D293" s="3">
        <v>754.86071972396189</v>
      </c>
    </row>
    <row r="294" spans="2:4" x14ac:dyDescent="0.2">
      <c r="B294" s="1" t="s">
        <v>299</v>
      </c>
      <c r="C294" s="2" t="s">
        <v>251</v>
      </c>
      <c r="D294" s="3">
        <v>698.4554090293118</v>
      </c>
    </row>
    <row r="295" spans="2:4" x14ac:dyDescent="0.2">
      <c r="B295" s="1" t="s">
        <v>300</v>
      </c>
      <c r="C295" s="2" t="s">
        <v>251</v>
      </c>
      <c r="D295" s="3">
        <v>741.8990768712099</v>
      </c>
    </row>
    <row r="296" spans="2:4" x14ac:dyDescent="0.2">
      <c r="B296" s="1" t="s">
        <v>301</v>
      </c>
      <c r="C296" s="2" t="s">
        <v>251</v>
      </c>
      <c r="D296" s="3">
        <v>402.16095215270451</v>
      </c>
    </row>
    <row r="297" spans="2:4" x14ac:dyDescent="0.2">
      <c r="B297" s="1" t="s">
        <v>302</v>
      </c>
      <c r="C297" s="2" t="s">
        <v>251</v>
      </c>
      <c r="D297" s="3">
        <v>834.03809171120554</v>
      </c>
    </row>
    <row r="298" spans="2:4" x14ac:dyDescent="0.2">
      <c r="B298" s="1" t="s">
        <v>303</v>
      </c>
      <c r="C298" s="2" t="s">
        <v>251</v>
      </c>
      <c r="D298" s="3">
        <v>299.42569574996014</v>
      </c>
    </row>
    <row r="299" spans="2:4" x14ac:dyDescent="0.2">
      <c r="B299" s="1" t="s">
        <v>304</v>
      </c>
      <c r="C299" s="2" t="s">
        <v>251</v>
      </c>
      <c r="D299" s="3">
        <v>871.08496035854728</v>
      </c>
    </row>
    <row r="300" spans="2:4" x14ac:dyDescent="0.2">
      <c r="B300" s="1" t="s">
        <v>305</v>
      </c>
      <c r="C300" s="2" t="s">
        <v>251</v>
      </c>
      <c r="D300" s="3">
        <v>136.72268129325093</v>
      </c>
    </row>
    <row r="301" spans="2:4" x14ac:dyDescent="0.2">
      <c r="B301" s="1" t="s">
        <v>306</v>
      </c>
      <c r="C301" s="2" t="s">
        <v>251</v>
      </c>
      <c r="D301" s="3">
        <v>964.77998101744356</v>
      </c>
    </row>
    <row r="302" spans="2:4" x14ac:dyDescent="0.2">
      <c r="B302" s="1" t="s">
        <v>307</v>
      </c>
      <c r="C302" s="2" t="s">
        <v>251</v>
      </c>
      <c r="D302" s="3">
        <v>315.52057231315621</v>
      </c>
    </row>
    <row r="303" spans="2:4" x14ac:dyDescent="0.2">
      <c r="B303" s="1" t="s">
        <v>308</v>
      </c>
      <c r="C303" s="2" t="s">
        <v>251</v>
      </c>
      <c r="D303" s="3">
        <v>938.86768750725946</v>
      </c>
    </row>
    <row r="304" spans="2:4" x14ac:dyDescent="0.2">
      <c r="B304" s="1" t="s">
        <v>309</v>
      </c>
      <c r="C304" s="2" t="s">
        <v>310</v>
      </c>
      <c r="D304" s="3">
        <v>830.88600879518549</v>
      </c>
    </row>
    <row r="305" spans="2:4" x14ac:dyDescent="0.2">
      <c r="B305" s="1" t="s">
        <v>311</v>
      </c>
      <c r="C305" s="2" t="s">
        <v>310</v>
      </c>
      <c r="D305" s="3">
        <v>342.81937751662105</v>
      </c>
    </row>
    <row r="306" spans="2:4" x14ac:dyDescent="0.2">
      <c r="B306" s="1" t="s">
        <v>312</v>
      </c>
      <c r="C306" s="2" t="s">
        <v>310</v>
      </c>
      <c r="D306" s="3">
        <v>40.433590735429846</v>
      </c>
    </row>
    <row r="307" spans="2:4" x14ac:dyDescent="0.2">
      <c r="B307" s="1" t="s">
        <v>313</v>
      </c>
      <c r="C307" s="2" t="s">
        <v>310</v>
      </c>
      <c r="D307" s="3">
        <v>309.62161265653117</v>
      </c>
    </row>
    <row r="308" spans="2:4" x14ac:dyDescent="0.2">
      <c r="B308" s="1" t="s">
        <v>314</v>
      </c>
      <c r="C308" s="2" t="s">
        <v>310</v>
      </c>
      <c r="D308" s="3">
        <v>5.1848997924563989</v>
      </c>
    </row>
    <row r="309" spans="2:4" x14ac:dyDescent="0.2">
      <c r="B309" s="1" t="s">
        <v>315</v>
      </c>
      <c r="C309" s="2" t="s">
        <v>310</v>
      </c>
      <c r="D309" s="3">
        <v>132.22786171429328</v>
      </c>
    </row>
    <row r="310" spans="2:4" x14ac:dyDescent="0.2">
      <c r="B310" s="1" t="s">
        <v>316</v>
      </c>
      <c r="C310" s="2" t="s">
        <v>310</v>
      </c>
      <c r="D310" s="3">
        <v>821.15689607443335</v>
      </c>
    </row>
    <row r="311" spans="2:4" x14ac:dyDescent="0.2">
      <c r="B311" s="1" t="s">
        <v>317</v>
      </c>
      <c r="C311" s="2" t="s">
        <v>310</v>
      </c>
      <c r="D311" s="3">
        <v>793.20334700961496</v>
      </c>
    </row>
    <row r="312" spans="2:4" x14ac:dyDescent="0.2">
      <c r="B312" s="1" t="s">
        <v>318</v>
      </c>
      <c r="C312" s="2" t="s">
        <v>310</v>
      </c>
      <c r="D312" s="3">
        <v>261.39798142815886</v>
      </c>
    </row>
    <row r="313" spans="2:4" x14ac:dyDescent="0.2">
      <c r="B313" s="1" t="s">
        <v>319</v>
      </c>
      <c r="C313" s="2" t="s">
        <v>310</v>
      </c>
      <c r="D313" s="3">
        <v>400.90260594799901</v>
      </c>
    </row>
    <row r="314" spans="2:4" x14ac:dyDescent="0.2">
      <c r="B314" s="1" t="s">
        <v>320</v>
      </c>
      <c r="C314" s="2" t="s">
        <v>310</v>
      </c>
      <c r="D314" s="3">
        <v>475.82001529798345</v>
      </c>
    </row>
    <row r="315" spans="2:4" x14ac:dyDescent="0.2">
      <c r="B315" s="1" t="s">
        <v>321</v>
      </c>
      <c r="C315" s="2" t="s">
        <v>310</v>
      </c>
      <c r="D315" s="3">
        <v>239.69724149552408</v>
      </c>
    </row>
    <row r="316" spans="2:4" x14ac:dyDescent="0.2">
      <c r="B316" s="1" t="s">
        <v>322</v>
      </c>
      <c r="C316" s="2" t="s">
        <v>310</v>
      </c>
      <c r="D316" s="3">
        <v>277.93572754190677</v>
      </c>
    </row>
    <row r="317" spans="2:4" x14ac:dyDescent="0.2">
      <c r="B317" s="1" t="s">
        <v>323</v>
      </c>
      <c r="C317" s="2" t="s">
        <v>310</v>
      </c>
      <c r="D317" s="3">
        <v>818.10718906631939</v>
      </c>
    </row>
    <row r="318" spans="2:4" x14ac:dyDescent="0.2">
      <c r="B318" s="1" t="s">
        <v>324</v>
      </c>
      <c r="C318" s="2" t="s">
        <v>310</v>
      </c>
      <c r="D318" s="3">
        <v>842.03082032289433</v>
      </c>
    </row>
    <row r="319" spans="2:4" x14ac:dyDescent="0.2">
      <c r="B319" s="1" t="s">
        <v>325</v>
      </c>
      <c r="C319" s="2" t="s">
        <v>310</v>
      </c>
      <c r="D319" s="3">
        <v>796.01339114526934</v>
      </c>
    </row>
    <row r="320" spans="2:4" x14ac:dyDescent="0.2">
      <c r="B320" s="1" t="s">
        <v>326</v>
      </c>
      <c r="C320" s="2" t="s">
        <v>310</v>
      </c>
      <c r="D320" s="3">
        <v>858.84143769045011</v>
      </c>
    </row>
    <row r="321" spans="2:4" x14ac:dyDescent="0.2">
      <c r="B321" s="1" t="s">
        <v>327</v>
      </c>
      <c r="C321" s="2" t="s">
        <v>310</v>
      </c>
      <c r="D321" s="3">
        <v>893.0865579101503</v>
      </c>
    </row>
    <row r="322" spans="2:4" x14ac:dyDescent="0.2">
      <c r="B322" s="1" t="s">
        <v>328</v>
      </c>
      <c r="C322" s="2" t="s">
        <v>310</v>
      </c>
      <c r="D322" s="3">
        <v>214.41223558655852</v>
      </c>
    </row>
    <row r="323" spans="2:4" x14ac:dyDescent="0.2">
      <c r="B323" s="1" t="s">
        <v>329</v>
      </c>
      <c r="C323" s="2" t="s">
        <v>310</v>
      </c>
      <c r="D323" s="3">
        <v>953.89269559132845</v>
      </c>
    </row>
    <row r="324" spans="2:4" x14ac:dyDescent="0.2">
      <c r="B324" s="1" t="s">
        <v>330</v>
      </c>
      <c r="C324" s="2" t="s">
        <v>310</v>
      </c>
      <c r="D324" s="3">
        <v>391.49040243718679</v>
      </c>
    </row>
    <row r="325" spans="2:4" x14ac:dyDescent="0.2">
      <c r="B325" s="1" t="s">
        <v>331</v>
      </c>
      <c r="C325" s="2" t="s">
        <v>310</v>
      </c>
      <c r="D325" s="3">
        <v>38.569335611581266</v>
      </c>
    </row>
    <row r="326" spans="2:4" x14ac:dyDescent="0.2">
      <c r="B326" s="1" t="s">
        <v>332</v>
      </c>
      <c r="C326" s="2" t="s">
        <v>310</v>
      </c>
      <c r="D326" s="3">
        <v>0.77204133963298949</v>
      </c>
    </row>
    <row r="327" spans="2:4" x14ac:dyDescent="0.2">
      <c r="B327" s="1" t="s">
        <v>333</v>
      </c>
      <c r="C327" s="2" t="s">
        <v>310</v>
      </c>
      <c r="D327" s="3">
        <v>793.54499653558969</v>
      </c>
    </row>
    <row r="328" spans="2:4" x14ac:dyDescent="0.2">
      <c r="B328" s="1" t="s">
        <v>334</v>
      </c>
      <c r="C328" s="2" t="s">
        <v>310</v>
      </c>
      <c r="D328" s="3">
        <v>616.73797602685318</v>
      </c>
    </row>
    <row r="329" spans="2:4" x14ac:dyDescent="0.2">
      <c r="B329" s="1" t="s">
        <v>335</v>
      </c>
      <c r="C329" s="2" t="s">
        <v>310</v>
      </c>
      <c r="D329" s="3">
        <v>194.98955972534969</v>
      </c>
    </row>
    <row r="330" spans="2:4" x14ac:dyDescent="0.2">
      <c r="B330" s="1" t="s">
        <v>336</v>
      </c>
      <c r="C330" s="2" t="s">
        <v>310</v>
      </c>
      <c r="D330" s="3">
        <v>203.79306265944018</v>
      </c>
    </row>
    <row r="331" spans="2:4" x14ac:dyDescent="0.2">
      <c r="B331" s="1" t="s">
        <v>337</v>
      </c>
      <c r="C331" s="2" t="s">
        <v>310</v>
      </c>
      <c r="D331" s="3">
        <v>662.99537836214472</v>
      </c>
    </row>
    <row r="332" spans="2:4" x14ac:dyDescent="0.2">
      <c r="B332" s="1" t="s">
        <v>338</v>
      </c>
      <c r="C332" s="2" t="s">
        <v>310</v>
      </c>
      <c r="D332" s="3">
        <v>488.93789462336554</v>
      </c>
    </row>
    <row r="333" spans="2:4" x14ac:dyDescent="0.2">
      <c r="B333" s="1" t="s">
        <v>339</v>
      </c>
      <c r="C333" s="2" t="s">
        <v>310</v>
      </c>
      <c r="D333" s="3">
        <v>70.390096073217563</v>
      </c>
    </row>
    <row r="334" spans="2:4" x14ac:dyDescent="0.2">
      <c r="B334" s="1" t="s">
        <v>340</v>
      </c>
      <c r="C334" s="2" t="s">
        <v>310</v>
      </c>
      <c r="D334" s="3">
        <v>512.46053506961982</v>
      </c>
    </row>
    <row r="335" spans="2:4" x14ac:dyDescent="0.2">
      <c r="B335" s="1" t="s">
        <v>341</v>
      </c>
      <c r="C335" s="2" t="s">
        <v>310</v>
      </c>
      <c r="D335" s="3">
        <v>86.241918736646994</v>
      </c>
    </row>
    <row r="336" spans="2:4" x14ac:dyDescent="0.2">
      <c r="B336" s="1" t="s">
        <v>342</v>
      </c>
      <c r="C336" s="2" t="s">
        <v>310</v>
      </c>
      <c r="D336" s="3">
        <v>193.21091261012953</v>
      </c>
    </row>
    <row r="337" spans="2:4" x14ac:dyDescent="0.2">
      <c r="B337" s="1" t="s">
        <v>343</v>
      </c>
      <c r="C337" s="2" t="s">
        <v>310</v>
      </c>
      <c r="D337" s="3">
        <v>735.69974408196595</v>
      </c>
    </row>
    <row r="338" spans="2:4" x14ac:dyDescent="0.2">
      <c r="B338" s="1" t="s">
        <v>344</v>
      </c>
      <c r="C338" s="2" t="s">
        <v>345</v>
      </c>
      <c r="D338" s="3">
        <v>518.5136289873285</v>
      </c>
    </row>
    <row r="339" spans="2:4" x14ac:dyDescent="0.2">
      <c r="B339" s="1" t="s">
        <v>346</v>
      </c>
      <c r="C339" s="2" t="s">
        <v>345</v>
      </c>
      <c r="D339" s="3">
        <v>533.67728455266229</v>
      </c>
    </row>
    <row r="340" spans="2:4" x14ac:dyDescent="0.2">
      <c r="B340" s="1" t="s">
        <v>347</v>
      </c>
      <c r="C340" s="2" t="s">
        <v>345</v>
      </c>
      <c r="D340" s="3">
        <v>455.93859169624017</v>
      </c>
    </row>
    <row r="341" spans="2:4" x14ac:dyDescent="0.2">
      <c r="B341" s="1" t="s">
        <v>348</v>
      </c>
      <c r="C341" s="2" t="s">
        <v>345</v>
      </c>
      <c r="D341" s="3">
        <v>984.23604877481546</v>
      </c>
    </row>
    <row r="342" spans="2:4" x14ac:dyDescent="0.2">
      <c r="B342" s="1" t="s">
        <v>349</v>
      </c>
      <c r="C342" s="2" t="s">
        <v>345</v>
      </c>
      <c r="D342" s="3">
        <v>393.56201746212707</v>
      </c>
    </row>
    <row r="343" spans="2:4" x14ac:dyDescent="0.2">
      <c r="B343" s="1" t="s">
        <v>350</v>
      </c>
      <c r="C343" s="2" t="s">
        <v>345</v>
      </c>
      <c r="D343" s="3">
        <v>383.9004955497096</v>
      </c>
    </row>
    <row r="344" spans="2:4" x14ac:dyDescent="0.2">
      <c r="B344" s="1" t="s">
        <v>351</v>
      </c>
      <c r="C344" s="2" t="s">
        <v>345</v>
      </c>
      <c r="D344" s="3">
        <v>498.09379369817242</v>
      </c>
    </row>
    <row r="345" spans="2:4" x14ac:dyDescent="0.2">
      <c r="B345" s="1" t="s">
        <v>352</v>
      </c>
      <c r="C345" s="2" t="s">
        <v>345</v>
      </c>
      <c r="D345" s="3">
        <v>990.47490975129415</v>
      </c>
    </row>
    <row r="346" spans="2:4" x14ac:dyDescent="0.2">
      <c r="B346" s="1" t="s">
        <v>353</v>
      </c>
      <c r="C346" s="2" t="s">
        <v>345</v>
      </c>
      <c r="D346" s="3">
        <v>665.41566745987075</v>
      </c>
    </row>
    <row r="347" spans="2:4" x14ac:dyDescent="0.2">
      <c r="B347" s="1" t="s">
        <v>354</v>
      </c>
      <c r="C347" s="2" t="s">
        <v>345</v>
      </c>
      <c r="D347" s="3">
        <v>258.59712339109285</v>
      </c>
    </row>
    <row r="348" spans="2:4" x14ac:dyDescent="0.2">
      <c r="B348" s="1" t="s">
        <v>355</v>
      </c>
      <c r="C348" s="2" t="s">
        <v>345</v>
      </c>
      <c r="D348" s="3">
        <v>893.67582392302336</v>
      </c>
    </row>
    <row r="349" spans="2:4" x14ac:dyDescent="0.2">
      <c r="B349" s="1" t="s">
        <v>356</v>
      </c>
      <c r="C349" s="2" t="s">
        <v>345</v>
      </c>
      <c r="D349" s="3">
        <v>1.593748012420626</v>
      </c>
    </row>
    <row r="350" spans="2:4" x14ac:dyDescent="0.2">
      <c r="B350" s="1" t="s">
        <v>357</v>
      </c>
      <c r="C350" s="2" t="s">
        <v>345</v>
      </c>
      <c r="D350" s="3">
        <v>863.52622998296829</v>
      </c>
    </row>
    <row r="351" spans="2:4" x14ac:dyDescent="0.2">
      <c r="B351" s="1" t="s">
        <v>358</v>
      </c>
      <c r="C351" s="2" t="s">
        <v>345</v>
      </c>
      <c r="D351" s="3">
        <v>902.43166273109307</v>
      </c>
    </row>
    <row r="352" spans="2:4" x14ac:dyDescent="0.2">
      <c r="B352" s="1" t="s">
        <v>359</v>
      </c>
      <c r="C352" s="2" t="s">
        <v>345</v>
      </c>
      <c r="D352" s="3">
        <v>992.686682065318</v>
      </c>
    </row>
    <row r="353" spans="2:4" x14ac:dyDescent="0.2">
      <c r="B353" s="1" t="s">
        <v>360</v>
      </c>
      <c r="C353" s="2" t="s">
        <v>345</v>
      </c>
      <c r="D353" s="3">
        <v>387.23156348768663</v>
      </c>
    </row>
    <row r="354" spans="2:4" x14ac:dyDescent="0.2">
      <c r="B354" s="1" t="s">
        <v>361</v>
      </c>
      <c r="C354" s="2" t="s">
        <v>345</v>
      </c>
      <c r="D354" s="3">
        <v>212.51201257023777</v>
      </c>
    </row>
    <row r="355" spans="2:4" x14ac:dyDescent="0.2">
      <c r="B355" s="1" t="s">
        <v>362</v>
      </c>
      <c r="C355" s="2" t="s">
        <v>345</v>
      </c>
      <c r="D355" s="3">
        <v>291.80245230517653</v>
      </c>
    </row>
    <row r="356" spans="2:4" x14ac:dyDescent="0.2">
      <c r="B356" s="1" t="s">
        <v>363</v>
      </c>
      <c r="C356" s="2" t="s">
        <v>345</v>
      </c>
      <c r="D356" s="3">
        <v>3.211089138805745</v>
      </c>
    </row>
    <row r="357" spans="2:4" x14ac:dyDescent="0.2">
      <c r="B357" s="1" t="s">
        <v>364</v>
      </c>
      <c r="C357" s="2" t="s">
        <v>345</v>
      </c>
      <c r="D357" s="3">
        <v>747.43343221122154</v>
      </c>
    </row>
    <row r="358" spans="2:4" x14ac:dyDescent="0.2">
      <c r="B358" s="1" t="s">
        <v>365</v>
      </c>
      <c r="C358" s="2" t="s">
        <v>345</v>
      </c>
      <c r="D358" s="3">
        <v>755.06474640628699</v>
      </c>
    </row>
    <row r="359" spans="2:4" x14ac:dyDescent="0.2">
      <c r="B359" s="1" t="s">
        <v>366</v>
      </c>
      <c r="C359" s="2" t="s">
        <v>345</v>
      </c>
      <c r="D359" s="3">
        <v>702.20145614420824</v>
      </c>
    </row>
    <row r="360" spans="2:4" x14ac:dyDescent="0.2">
      <c r="B360" s="1" t="s">
        <v>367</v>
      </c>
      <c r="C360" s="2" t="s">
        <v>345</v>
      </c>
      <c r="D360" s="3">
        <v>531.82779226930245</v>
      </c>
    </row>
    <row r="361" spans="2:4" x14ac:dyDescent="0.2">
      <c r="B361" s="1" t="s">
        <v>368</v>
      </c>
      <c r="C361" s="2" t="s">
        <v>345</v>
      </c>
      <c r="D361" s="3">
        <v>292.07487681921498</v>
      </c>
    </row>
    <row r="362" spans="2:4" x14ac:dyDescent="0.2">
      <c r="B362" s="1" t="s">
        <v>369</v>
      </c>
      <c r="C362" s="2" t="s">
        <v>345</v>
      </c>
      <c r="D362" s="3">
        <v>678.692241510092</v>
      </c>
    </row>
    <row r="363" spans="2:4" x14ac:dyDescent="0.2">
      <c r="B363" s="1" t="s">
        <v>370</v>
      </c>
      <c r="C363" s="2" t="s">
        <v>345</v>
      </c>
      <c r="D363" s="3">
        <v>647.83087061351273</v>
      </c>
    </row>
    <row r="364" spans="2:4" x14ac:dyDescent="0.2">
      <c r="B364" s="1" t="s">
        <v>371</v>
      </c>
      <c r="C364" s="2" t="s">
        <v>345</v>
      </c>
      <c r="D364" s="3">
        <v>558.30729530865585</v>
      </c>
    </row>
    <row r="365" spans="2:4" x14ac:dyDescent="0.2">
      <c r="B365" s="1" t="s">
        <v>372</v>
      </c>
      <c r="C365" s="2" t="s">
        <v>345</v>
      </c>
      <c r="D365" s="3">
        <v>347.27422630919943</v>
      </c>
    </row>
    <row r="366" spans="2:4" x14ac:dyDescent="0.2">
      <c r="B366" s="1" t="s">
        <v>373</v>
      </c>
      <c r="C366" s="2" t="s">
        <v>345</v>
      </c>
      <c r="D366" s="3">
        <v>791.50358264792624</v>
      </c>
    </row>
    <row r="367" spans="2:4" x14ac:dyDescent="0.2">
      <c r="B367" s="1" t="s">
        <v>374</v>
      </c>
      <c r="C367" s="2" t="s">
        <v>345</v>
      </c>
      <c r="D367" s="3">
        <v>568.01218528317054</v>
      </c>
    </row>
    <row r="368" spans="2:4" x14ac:dyDescent="0.2">
      <c r="B368" s="1" t="s">
        <v>375</v>
      </c>
      <c r="C368" s="2" t="s">
        <v>345</v>
      </c>
      <c r="D368" s="3">
        <v>658.99866601792564</v>
      </c>
    </row>
    <row r="369" spans="2:4" x14ac:dyDescent="0.2">
      <c r="B369" s="1" t="s">
        <v>376</v>
      </c>
      <c r="C369" s="2" t="s">
        <v>345</v>
      </c>
      <c r="D369" s="3">
        <v>237.22596204802127</v>
      </c>
    </row>
    <row r="370" spans="2:4" x14ac:dyDescent="0.2">
      <c r="B370" s="1" t="s">
        <v>377</v>
      </c>
      <c r="C370" s="2" t="s">
        <v>345</v>
      </c>
      <c r="D370" s="3">
        <v>7.5002736168541251</v>
      </c>
    </row>
    <row r="371" spans="2:4" x14ac:dyDescent="0.2">
      <c r="B371" s="1" t="s">
        <v>378</v>
      </c>
      <c r="C371" s="2" t="s">
        <v>345</v>
      </c>
      <c r="D371" s="3">
        <v>871.51419112436247</v>
      </c>
    </row>
    <row r="372" spans="2:4" x14ac:dyDescent="0.2">
      <c r="B372" s="1" t="s">
        <v>379</v>
      </c>
      <c r="C372" s="2" t="s">
        <v>345</v>
      </c>
      <c r="D372" s="3">
        <v>352.19803236370331</v>
      </c>
    </row>
    <row r="373" spans="2:4" x14ac:dyDescent="0.2">
      <c r="B373" s="1" t="s">
        <v>380</v>
      </c>
      <c r="C373" s="2" t="s">
        <v>345</v>
      </c>
      <c r="D373" s="3">
        <v>148.20284392995143</v>
      </c>
    </row>
    <row r="374" spans="2:4" x14ac:dyDescent="0.2">
      <c r="B374" s="1" t="s">
        <v>381</v>
      </c>
      <c r="C374" s="2" t="s">
        <v>345</v>
      </c>
      <c r="D374" s="3">
        <v>711.45723605291744</v>
      </c>
    </row>
    <row r="375" spans="2:4" x14ac:dyDescent="0.2">
      <c r="B375" s="1" t="s">
        <v>382</v>
      </c>
      <c r="C375" s="2" t="s">
        <v>383</v>
      </c>
      <c r="D375" s="3">
        <v>432.8422757021886</v>
      </c>
    </row>
    <row r="376" spans="2:4" x14ac:dyDescent="0.2">
      <c r="B376" s="1" t="s">
        <v>384</v>
      </c>
      <c r="C376" s="2" t="s">
        <v>383</v>
      </c>
      <c r="D376" s="3">
        <v>155.31667119407945</v>
      </c>
    </row>
    <row r="377" spans="2:4" x14ac:dyDescent="0.2">
      <c r="B377" s="1" t="s">
        <v>385</v>
      </c>
      <c r="C377" s="2" t="s">
        <v>383</v>
      </c>
      <c r="D377" s="3">
        <v>576.35479705414537</v>
      </c>
    </row>
    <row r="378" spans="2:4" x14ac:dyDescent="0.2">
      <c r="B378" s="1" t="s">
        <v>386</v>
      </c>
      <c r="C378" s="2" t="s">
        <v>383</v>
      </c>
      <c r="D378" s="3">
        <v>591.78886876182264</v>
      </c>
    </row>
    <row r="379" spans="2:4" x14ac:dyDescent="0.2">
      <c r="B379" s="1" t="s">
        <v>387</v>
      </c>
      <c r="C379" s="2" t="s">
        <v>383</v>
      </c>
      <c r="D379" s="3">
        <v>169.80710986057889</v>
      </c>
    </row>
    <row r="380" spans="2:4" x14ac:dyDescent="0.2">
      <c r="B380" s="1" t="s">
        <v>388</v>
      </c>
      <c r="C380" s="2" t="s">
        <v>383</v>
      </c>
      <c r="D380" s="3">
        <v>886.95294074535286</v>
      </c>
    </row>
    <row r="381" spans="2:4" x14ac:dyDescent="0.2">
      <c r="B381" s="1" t="s">
        <v>389</v>
      </c>
      <c r="C381" s="2" t="s">
        <v>383</v>
      </c>
      <c r="D381" s="3">
        <v>976.15806011096322</v>
      </c>
    </row>
    <row r="382" spans="2:4" x14ac:dyDescent="0.2">
      <c r="B382" s="1" t="s">
        <v>390</v>
      </c>
      <c r="C382" s="2" t="s">
        <v>383</v>
      </c>
      <c r="D382" s="3">
        <v>59.635349769362911</v>
      </c>
    </row>
    <row r="383" spans="2:4" x14ac:dyDescent="0.2">
      <c r="B383" s="1" t="s">
        <v>391</v>
      </c>
      <c r="C383" s="2" t="s">
        <v>383</v>
      </c>
      <c r="D383" s="3">
        <v>890.0970849131478</v>
      </c>
    </row>
    <row r="384" spans="2:4" x14ac:dyDescent="0.2">
      <c r="B384" s="1" t="s">
        <v>392</v>
      </c>
      <c r="C384" s="2" t="s">
        <v>383</v>
      </c>
      <c r="D384" s="3">
        <v>854.79793202417477</v>
      </c>
    </row>
    <row r="385" spans="2:4" x14ac:dyDescent="0.2">
      <c r="B385" s="1" t="s">
        <v>393</v>
      </c>
      <c r="C385" s="2" t="s">
        <v>383</v>
      </c>
      <c r="D385" s="3">
        <v>181.8174094202769</v>
      </c>
    </row>
    <row r="386" spans="2:4" x14ac:dyDescent="0.2">
      <c r="B386" s="1" t="s">
        <v>394</v>
      </c>
      <c r="C386" s="2" t="s">
        <v>383</v>
      </c>
      <c r="D386" s="3">
        <v>840.1049165395309</v>
      </c>
    </row>
    <row r="387" spans="2:4" x14ac:dyDescent="0.2">
      <c r="B387" s="1" t="s">
        <v>395</v>
      </c>
      <c r="C387" s="2" t="s">
        <v>383</v>
      </c>
      <c r="D387" s="3">
        <v>881.71233473296161</v>
      </c>
    </row>
    <row r="388" spans="2:4" x14ac:dyDescent="0.2">
      <c r="B388" s="1" t="s">
        <v>396</v>
      </c>
      <c r="C388" s="2" t="s">
        <v>383</v>
      </c>
      <c r="D388" s="3">
        <v>508.1664124160925</v>
      </c>
    </row>
    <row r="389" spans="2:4" x14ac:dyDescent="0.2">
      <c r="B389" s="1" t="s">
        <v>397</v>
      </c>
      <c r="C389" s="2" t="s">
        <v>383</v>
      </c>
      <c r="D389" s="3">
        <v>913.66333844449696</v>
      </c>
    </row>
    <row r="390" spans="2:4" x14ac:dyDescent="0.2">
      <c r="B390" s="1" t="s">
        <v>398</v>
      </c>
      <c r="C390" s="2" t="s">
        <v>383</v>
      </c>
      <c r="D390" s="3">
        <v>298.97386340490237</v>
      </c>
    </row>
    <row r="391" spans="2:4" x14ac:dyDescent="0.2">
      <c r="B391" s="1" t="s">
        <v>399</v>
      </c>
      <c r="C391" s="2" t="s">
        <v>383</v>
      </c>
      <c r="D391" s="3">
        <v>433.63949954642879</v>
      </c>
    </row>
    <row r="392" spans="2:4" x14ac:dyDescent="0.2">
      <c r="B392" s="1" t="s">
        <v>400</v>
      </c>
      <c r="C392" s="2" t="s">
        <v>383</v>
      </c>
      <c r="D392" s="3">
        <v>984.85204547699823</v>
      </c>
    </row>
    <row r="393" spans="2:4" x14ac:dyDescent="0.2">
      <c r="B393" s="1" t="s">
        <v>401</v>
      </c>
      <c r="C393" s="2" t="s">
        <v>383</v>
      </c>
      <c r="D393" s="3">
        <v>443.26562959959671</v>
      </c>
    </row>
    <row r="394" spans="2:4" x14ac:dyDescent="0.2">
      <c r="B394" s="1" t="s">
        <v>402</v>
      </c>
      <c r="C394" s="2" t="s">
        <v>383</v>
      </c>
      <c r="D394" s="3">
        <v>523.07529763919013</v>
      </c>
    </row>
    <row r="395" spans="2:4" x14ac:dyDescent="0.2">
      <c r="B395" s="1" t="s">
        <v>403</v>
      </c>
      <c r="C395" s="2" t="s">
        <v>383</v>
      </c>
      <c r="D395" s="3">
        <v>333.82511448636353</v>
      </c>
    </row>
    <row r="396" spans="2:4" x14ac:dyDescent="0.2">
      <c r="B396" s="1" t="s">
        <v>404</v>
      </c>
      <c r="C396" s="2" t="s">
        <v>383</v>
      </c>
      <c r="D396" s="3">
        <v>707.77637057631557</v>
      </c>
    </row>
    <row r="397" spans="2:4" x14ac:dyDescent="0.2">
      <c r="B397" s="1" t="s">
        <v>405</v>
      </c>
      <c r="C397" s="2" t="s">
        <v>383</v>
      </c>
      <c r="D397" s="3">
        <v>283.06242999545185</v>
      </c>
    </row>
    <row r="398" spans="2:4" x14ac:dyDescent="0.2">
      <c r="B398" s="1" t="s">
        <v>406</v>
      </c>
      <c r="C398" s="2" t="s">
        <v>383</v>
      </c>
      <c r="D398" s="3">
        <v>167.45198533248495</v>
      </c>
    </row>
    <row r="399" spans="2:4" x14ac:dyDescent="0.2">
      <c r="B399" s="1" t="s">
        <v>407</v>
      </c>
      <c r="C399" s="2" t="s">
        <v>383</v>
      </c>
      <c r="D399" s="3">
        <v>757.27495033473201</v>
      </c>
    </row>
    <row r="400" spans="2:4" x14ac:dyDescent="0.2">
      <c r="B400" s="1" t="s">
        <v>408</v>
      </c>
      <c r="C400" s="2" t="s">
        <v>383</v>
      </c>
      <c r="D400" s="3">
        <v>408.61423740318912</v>
      </c>
    </row>
    <row r="401" spans="2:4" x14ac:dyDescent="0.2">
      <c r="B401" s="1" t="s">
        <v>409</v>
      </c>
      <c r="C401" s="2" t="s">
        <v>383</v>
      </c>
      <c r="D401" s="3">
        <v>211.75253672054396</v>
      </c>
    </row>
    <row r="402" spans="2:4" x14ac:dyDescent="0.2">
      <c r="B402" s="1" t="s">
        <v>410</v>
      </c>
      <c r="C402" s="2" t="s">
        <v>383</v>
      </c>
      <c r="D402" s="3">
        <v>832.9901324621236</v>
      </c>
    </row>
    <row r="403" spans="2:4" x14ac:dyDescent="0.2">
      <c r="B403" s="1" t="s">
        <v>411</v>
      </c>
      <c r="C403" s="2" t="s">
        <v>383</v>
      </c>
      <c r="D403" s="3">
        <v>7.4179105159872805</v>
      </c>
    </row>
    <row r="404" spans="2:4" x14ac:dyDescent="0.2">
      <c r="B404" s="1" t="s">
        <v>412</v>
      </c>
      <c r="C404" s="2" t="s">
        <v>413</v>
      </c>
      <c r="D404" s="3">
        <v>62.626177511081401</v>
      </c>
    </row>
    <row r="405" spans="2:4" x14ac:dyDescent="0.2">
      <c r="B405" s="1" t="s">
        <v>414</v>
      </c>
      <c r="C405" s="2" t="s">
        <v>413</v>
      </c>
      <c r="D405" s="3">
        <v>263.01633633047373</v>
      </c>
    </row>
    <row r="406" spans="2:4" x14ac:dyDescent="0.2">
      <c r="B406" s="1" t="s">
        <v>415</v>
      </c>
      <c r="C406" s="2" t="s">
        <v>413</v>
      </c>
      <c r="D406" s="3">
        <v>294.76610158241567</v>
      </c>
    </row>
    <row r="407" spans="2:4" x14ac:dyDescent="0.2">
      <c r="B407" s="1" t="s">
        <v>416</v>
      </c>
      <c r="C407" s="2" t="s">
        <v>413</v>
      </c>
      <c r="D407" s="3">
        <v>109.21064090433275</v>
      </c>
    </row>
    <row r="408" spans="2:4" x14ac:dyDescent="0.2">
      <c r="B408" s="1" t="s">
        <v>417</v>
      </c>
      <c r="C408" s="2" t="s">
        <v>413</v>
      </c>
      <c r="D408" s="3">
        <v>769.03132145189159</v>
      </c>
    </row>
    <row r="409" spans="2:4" x14ac:dyDescent="0.2">
      <c r="B409" s="1" t="s">
        <v>418</v>
      </c>
      <c r="C409" s="2" t="s">
        <v>413</v>
      </c>
      <c r="D409" s="3">
        <v>867.93497902710556</v>
      </c>
    </row>
    <row r="410" spans="2:4" x14ac:dyDescent="0.2">
      <c r="B410" s="1" t="s">
        <v>419</v>
      </c>
      <c r="C410" s="2" t="s">
        <v>413</v>
      </c>
      <c r="D410" s="3">
        <v>200.75602520400793</v>
      </c>
    </row>
    <row r="411" spans="2:4" x14ac:dyDescent="0.2">
      <c r="B411" s="1" t="s">
        <v>420</v>
      </c>
      <c r="C411" s="2" t="s">
        <v>413</v>
      </c>
      <c r="D411" s="3">
        <v>836.25052856184402</v>
      </c>
    </row>
    <row r="412" spans="2:4" x14ac:dyDescent="0.2">
      <c r="B412" s="1" t="s">
        <v>421</v>
      </c>
      <c r="C412" s="2" t="s">
        <v>413</v>
      </c>
      <c r="D412" s="3">
        <v>27.768005870009382</v>
      </c>
    </row>
    <row r="413" spans="2:4" x14ac:dyDescent="0.2">
      <c r="B413" s="1" t="s">
        <v>422</v>
      </c>
      <c r="C413" s="2" t="s">
        <v>413</v>
      </c>
      <c r="D413" s="3">
        <v>920.91264936214418</v>
      </c>
    </row>
    <row r="414" spans="2:4" x14ac:dyDescent="0.2">
      <c r="B414" s="1" t="s">
        <v>423</v>
      </c>
      <c r="C414" s="2" t="s">
        <v>413</v>
      </c>
      <c r="D414" s="3">
        <v>494.45638561849313</v>
      </c>
    </row>
    <row r="415" spans="2:4" x14ac:dyDescent="0.2">
      <c r="B415" s="1" t="s">
        <v>424</v>
      </c>
      <c r="C415" s="2" t="s">
        <v>413</v>
      </c>
      <c r="D415" s="3">
        <v>267.49015922116558</v>
      </c>
    </row>
    <row r="416" spans="2:4" x14ac:dyDescent="0.2">
      <c r="B416" s="1" t="s">
        <v>425</v>
      </c>
      <c r="C416" s="2" t="s">
        <v>413</v>
      </c>
      <c r="D416" s="3">
        <v>232.1807110672689</v>
      </c>
    </row>
    <row r="417" spans="2:4" x14ac:dyDescent="0.2">
      <c r="B417" s="1" t="s">
        <v>426</v>
      </c>
      <c r="C417" s="2" t="s">
        <v>413</v>
      </c>
      <c r="D417" s="3">
        <v>458.09039164783496</v>
      </c>
    </row>
    <row r="418" spans="2:4" x14ac:dyDescent="0.2">
      <c r="B418" s="1" t="s">
        <v>427</v>
      </c>
      <c r="C418" s="2" t="s">
        <v>413</v>
      </c>
      <c r="D418" s="3">
        <v>117.06337338692619</v>
      </c>
    </row>
    <row r="419" spans="2:4" x14ac:dyDescent="0.2">
      <c r="B419" s="1" t="s">
        <v>428</v>
      </c>
      <c r="C419" s="2" t="s">
        <v>413</v>
      </c>
      <c r="D419" s="3">
        <v>890.71703300205195</v>
      </c>
    </row>
    <row r="420" spans="2:4" x14ac:dyDescent="0.2">
      <c r="B420" s="1" t="s">
        <v>429</v>
      </c>
      <c r="C420" s="2" t="s">
        <v>413</v>
      </c>
      <c r="D420" s="3">
        <v>943.30811315230983</v>
      </c>
    </row>
    <row r="421" spans="2:4" x14ac:dyDescent="0.2">
      <c r="B421" s="1" t="s">
        <v>430</v>
      </c>
      <c r="C421" s="2" t="s">
        <v>431</v>
      </c>
      <c r="D421" s="3">
        <v>440.30626883434468</v>
      </c>
    </row>
    <row r="422" spans="2:4" x14ac:dyDescent="0.2">
      <c r="B422" s="1" t="s">
        <v>432</v>
      </c>
      <c r="C422" s="2" t="s">
        <v>431</v>
      </c>
      <c r="D422" s="3">
        <v>459.19322209880329</v>
      </c>
    </row>
    <row r="423" spans="2:4" x14ac:dyDescent="0.2">
      <c r="B423" s="1" t="s">
        <v>433</v>
      </c>
      <c r="C423" s="2" t="s">
        <v>431</v>
      </c>
      <c r="D423" s="3">
        <v>947.9612323473159</v>
      </c>
    </row>
    <row r="424" spans="2:4" x14ac:dyDescent="0.2">
      <c r="B424" s="1" t="s">
        <v>434</v>
      </c>
      <c r="C424" s="2" t="s">
        <v>431</v>
      </c>
      <c r="D424" s="3">
        <v>138.58988298930885</v>
      </c>
    </row>
    <row r="425" spans="2:4" x14ac:dyDescent="0.2">
      <c r="B425" s="1" t="s">
        <v>435</v>
      </c>
      <c r="C425" s="2" t="s">
        <v>431</v>
      </c>
      <c r="D425" s="3">
        <v>302.5678380022614</v>
      </c>
    </row>
    <row r="426" spans="2:4" x14ac:dyDescent="0.2">
      <c r="B426" s="1" t="s">
        <v>436</v>
      </c>
      <c r="C426" s="2" t="s">
        <v>431</v>
      </c>
      <c r="D426" s="3">
        <v>730.06402020912242</v>
      </c>
    </row>
    <row r="427" spans="2:4" x14ac:dyDescent="0.2">
      <c r="B427" s="1" t="s">
        <v>437</v>
      </c>
      <c r="C427" s="2" t="s">
        <v>431</v>
      </c>
      <c r="D427" s="3">
        <v>170.0694737913042</v>
      </c>
    </row>
    <row r="428" spans="2:4" x14ac:dyDescent="0.2">
      <c r="B428" s="1" t="s">
        <v>438</v>
      </c>
      <c r="C428" s="2" t="s">
        <v>431</v>
      </c>
      <c r="D428" s="3">
        <v>463.62910439869933</v>
      </c>
    </row>
    <row r="429" spans="2:4" x14ac:dyDescent="0.2">
      <c r="B429" s="1" t="s">
        <v>439</v>
      </c>
      <c r="C429" s="2" t="s">
        <v>431</v>
      </c>
      <c r="D429" s="3">
        <v>512.76129962592256</v>
      </c>
    </row>
    <row r="430" spans="2:4" x14ac:dyDescent="0.2">
      <c r="B430" s="1" t="s">
        <v>440</v>
      </c>
      <c r="C430" s="2" t="s">
        <v>431</v>
      </c>
      <c r="D430" s="3">
        <v>40.050626185262672</v>
      </c>
    </row>
    <row r="431" spans="2:4" x14ac:dyDescent="0.2">
      <c r="B431" s="1" t="s">
        <v>441</v>
      </c>
      <c r="C431" s="2" t="s">
        <v>431</v>
      </c>
      <c r="D431" s="3">
        <v>548.5267654647032</v>
      </c>
    </row>
    <row r="432" spans="2:4" x14ac:dyDescent="0.2">
      <c r="B432" s="1" t="s">
        <v>442</v>
      </c>
      <c r="C432" s="2" t="s">
        <v>431</v>
      </c>
      <c r="D432" s="3">
        <v>292.69062885059418</v>
      </c>
    </row>
    <row r="433" spans="2:4" x14ac:dyDescent="0.2">
      <c r="B433" s="1" t="s">
        <v>443</v>
      </c>
      <c r="C433" s="2" t="s">
        <v>431</v>
      </c>
      <c r="D433" s="3">
        <v>725.99294168523465</v>
      </c>
    </row>
    <row r="434" spans="2:4" x14ac:dyDescent="0.2">
      <c r="B434" s="1" t="s">
        <v>444</v>
      </c>
      <c r="C434" s="2" t="s">
        <v>431</v>
      </c>
      <c r="D434" s="3">
        <v>188.00729068949272</v>
      </c>
    </row>
    <row r="435" spans="2:4" x14ac:dyDescent="0.2">
      <c r="B435" s="1" t="s">
        <v>445</v>
      </c>
      <c r="C435" s="2" t="s">
        <v>431</v>
      </c>
      <c r="D435" s="3">
        <v>630.9288615081432</v>
      </c>
    </row>
    <row r="436" spans="2:4" x14ac:dyDescent="0.2">
      <c r="B436" s="1" t="s">
        <v>446</v>
      </c>
      <c r="C436" s="2" t="s">
        <v>431</v>
      </c>
      <c r="D436" s="3">
        <v>563.67587147438326</v>
      </c>
    </row>
    <row r="437" spans="2:4" x14ac:dyDescent="0.2">
      <c r="B437" s="1" t="s">
        <v>447</v>
      </c>
      <c r="C437" s="2" t="s">
        <v>431</v>
      </c>
      <c r="D437" s="3">
        <v>72.060749917897127</v>
      </c>
    </row>
    <row r="438" spans="2:4" x14ac:dyDescent="0.2">
      <c r="B438" s="1" t="s">
        <v>448</v>
      </c>
      <c r="C438" s="2" t="s">
        <v>431</v>
      </c>
      <c r="D438" s="3">
        <v>919.95194366768135</v>
      </c>
    </row>
    <row r="439" spans="2:4" x14ac:dyDescent="0.2">
      <c r="B439" s="1" t="s">
        <v>449</v>
      </c>
      <c r="C439" s="2" t="s">
        <v>431</v>
      </c>
      <c r="D439" s="3">
        <v>59.365760297981574</v>
      </c>
    </row>
    <row r="440" spans="2:4" x14ac:dyDescent="0.2">
      <c r="B440" s="1" t="s">
        <v>450</v>
      </c>
      <c r="C440" s="2" t="s">
        <v>431</v>
      </c>
      <c r="D440" s="3">
        <v>242.45888647703333</v>
      </c>
    </row>
    <row r="441" spans="2:4" x14ac:dyDescent="0.2">
      <c r="B441" s="1" t="s">
        <v>451</v>
      </c>
      <c r="C441" s="2" t="s">
        <v>431</v>
      </c>
      <c r="D441" s="3">
        <v>400.05109094445032</v>
      </c>
    </row>
    <row r="442" spans="2:4" x14ac:dyDescent="0.2">
      <c r="B442" s="1" t="s">
        <v>452</v>
      </c>
      <c r="C442" s="2" t="s">
        <v>431</v>
      </c>
      <c r="D442" s="3">
        <v>113.09116544688092</v>
      </c>
    </row>
    <row r="443" spans="2:4" x14ac:dyDescent="0.2">
      <c r="B443" s="1" t="s">
        <v>453</v>
      </c>
      <c r="C443" s="2" t="s">
        <v>431</v>
      </c>
      <c r="D443" s="3">
        <v>879.66285381746286</v>
      </c>
    </row>
    <row r="444" spans="2:4" x14ac:dyDescent="0.2">
      <c r="B444" s="1" t="s">
        <v>454</v>
      </c>
      <c r="C444" s="2" t="s">
        <v>431</v>
      </c>
      <c r="D444" s="3">
        <v>380.21434130311604</v>
      </c>
    </row>
    <row r="445" spans="2:4" x14ac:dyDescent="0.2">
      <c r="B445" s="1" t="s">
        <v>455</v>
      </c>
      <c r="C445" s="2" t="s">
        <v>431</v>
      </c>
      <c r="D445" s="3">
        <v>296.37293790266318</v>
      </c>
    </row>
    <row r="446" spans="2:4" x14ac:dyDescent="0.2">
      <c r="B446" s="1" t="s">
        <v>456</v>
      </c>
      <c r="C446" s="2" t="s">
        <v>431</v>
      </c>
      <c r="D446" s="3">
        <v>889.95014205498671</v>
      </c>
    </row>
    <row r="447" spans="2:4" x14ac:dyDescent="0.2">
      <c r="B447" s="1" t="s">
        <v>457</v>
      </c>
      <c r="C447" s="2" t="s">
        <v>431</v>
      </c>
      <c r="D447" s="3">
        <v>411.67212202419898</v>
      </c>
    </row>
    <row r="448" spans="2:4" x14ac:dyDescent="0.2">
      <c r="B448" s="1" t="s">
        <v>458</v>
      </c>
      <c r="C448" s="2" t="s">
        <v>431</v>
      </c>
      <c r="D448" s="3">
        <v>243.2373996584316</v>
      </c>
    </row>
    <row r="449" spans="2:4" x14ac:dyDescent="0.2">
      <c r="B449" s="1" t="s">
        <v>459</v>
      </c>
      <c r="C449" s="2" t="s">
        <v>431</v>
      </c>
      <c r="D449" s="3">
        <v>45.829045456820424</v>
      </c>
    </row>
    <row r="450" spans="2:4" x14ac:dyDescent="0.2">
      <c r="B450" s="1" t="s">
        <v>460</v>
      </c>
      <c r="C450" s="2" t="s">
        <v>431</v>
      </c>
      <c r="D450" s="3">
        <v>298.38243143341862</v>
      </c>
    </row>
    <row r="451" spans="2:4" x14ac:dyDescent="0.2">
      <c r="B451" s="1" t="s">
        <v>461</v>
      </c>
      <c r="C451" s="2" t="s">
        <v>431</v>
      </c>
      <c r="D451" s="3">
        <v>625.18610760444221</v>
      </c>
    </row>
    <row r="452" spans="2:4" x14ac:dyDescent="0.2">
      <c r="B452" s="1" t="s">
        <v>462</v>
      </c>
      <c r="C452" s="2" t="s">
        <v>431</v>
      </c>
      <c r="D452" s="3">
        <v>164.08978322748345</v>
      </c>
    </row>
    <row r="453" spans="2:4" x14ac:dyDescent="0.2">
      <c r="B453" s="1" t="s">
        <v>463</v>
      </c>
      <c r="C453" s="2" t="s">
        <v>431</v>
      </c>
      <c r="D453" s="3">
        <v>737.08807711511542</v>
      </c>
    </row>
    <row r="454" spans="2:4" x14ac:dyDescent="0.2">
      <c r="B454" s="1" t="s">
        <v>464</v>
      </c>
      <c r="C454" s="2" t="s">
        <v>431</v>
      </c>
      <c r="D454" s="3">
        <v>153.33234754804704</v>
      </c>
    </row>
    <row r="455" spans="2:4" x14ac:dyDescent="0.2">
      <c r="B455" s="1" t="s">
        <v>465</v>
      </c>
      <c r="C455" s="2" t="s">
        <v>431</v>
      </c>
      <c r="D455" s="3">
        <v>88.312269369902779</v>
      </c>
    </row>
    <row r="456" spans="2:4" x14ac:dyDescent="0.2">
      <c r="B456" s="1" t="s">
        <v>466</v>
      </c>
      <c r="C456" s="2" t="s">
        <v>431</v>
      </c>
      <c r="D456" s="3">
        <v>526.1244818151423</v>
      </c>
    </row>
    <row r="457" spans="2:4" x14ac:dyDescent="0.2">
      <c r="B457" s="1" t="s">
        <v>467</v>
      </c>
      <c r="C457" s="2" t="s">
        <v>431</v>
      </c>
      <c r="D457" s="3">
        <v>279.86290651217649</v>
      </c>
    </row>
    <row r="458" spans="2:4" x14ac:dyDescent="0.2">
      <c r="B458" s="1" t="s">
        <v>468</v>
      </c>
      <c r="C458" s="2" t="s">
        <v>431</v>
      </c>
      <c r="D458" s="3">
        <v>744.9318560853111</v>
      </c>
    </row>
    <row r="459" spans="2:4" x14ac:dyDescent="0.2">
      <c r="B459" s="1" t="s">
        <v>469</v>
      </c>
      <c r="C459" s="2" t="s">
        <v>431</v>
      </c>
      <c r="D459" s="3">
        <v>187.08561384026279</v>
      </c>
    </row>
    <row r="460" spans="2:4" x14ac:dyDescent="0.2">
      <c r="B460" s="1" t="s">
        <v>470</v>
      </c>
      <c r="C460" s="2" t="s">
        <v>431</v>
      </c>
      <c r="D460" s="3">
        <v>579.14052522083841</v>
      </c>
    </row>
    <row r="461" spans="2:4" x14ac:dyDescent="0.2">
      <c r="B461" s="1" t="s">
        <v>471</v>
      </c>
      <c r="C461" s="2" t="s">
        <v>431</v>
      </c>
      <c r="D461" s="3">
        <v>950.42519385357946</v>
      </c>
    </row>
    <row r="462" spans="2:4" x14ac:dyDescent="0.2">
      <c r="B462" s="1" t="s">
        <v>472</v>
      </c>
      <c r="C462" s="2" t="s">
        <v>431</v>
      </c>
      <c r="D462" s="3">
        <v>337.15583600413532</v>
      </c>
    </row>
    <row r="463" spans="2:4" x14ac:dyDescent="0.2">
      <c r="B463" s="1" t="s">
        <v>473</v>
      </c>
      <c r="C463" s="2" t="s">
        <v>431</v>
      </c>
      <c r="D463" s="3">
        <v>418.79239661322589</v>
      </c>
    </row>
    <row r="464" spans="2:4" x14ac:dyDescent="0.2">
      <c r="B464" s="1" t="s">
        <v>474</v>
      </c>
      <c r="C464" s="2" t="s">
        <v>431</v>
      </c>
      <c r="D464" s="3">
        <v>171.45413849127067</v>
      </c>
    </row>
    <row r="465" spans="2:4" x14ac:dyDescent="0.2">
      <c r="B465" s="1" t="s">
        <v>475</v>
      </c>
      <c r="C465" s="2" t="s">
        <v>431</v>
      </c>
      <c r="D465" s="3">
        <v>62.421122769239943</v>
      </c>
    </row>
    <row r="466" spans="2:4" x14ac:dyDescent="0.2">
      <c r="B466" s="1" t="s">
        <v>476</v>
      </c>
      <c r="C466" s="2" t="s">
        <v>431</v>
      </c>
      <c r="D466" s="3">
        <v>249.17371670550054</v>
      </c>
    </row>
    <row r="467" spans="2:4" x14ac:dyDescent="0.2">
      <c r="B467" s="1" t="s">
        <v>477</v>
      </c>
      <c r="C467" s="2" t="s">
        <v>431</v>
      </c>
      <c r="D467" s="3">
        <v>346.39876472076827</v>
      </c>
    </row>
    <row r="468" spans="2:4" x14ac:dyDescent="0.2">
      <c r="B468" s="1" t="s">
        <v>478</v>
      </c>
      <c r="C468" s="2" t="s">
        <v>431</v>
      </c>
      <c r="D468" s="3">
        <v>193.59532266496893</v>
      </c>
    </row>
    <row r="469" spans="2:4" x14ac:dyDescent="0.2">
      <c r="B469" s="1" t="s">
        <v>479</v>
      </c>
      <c r="C469" s="2" t="s">
        <v>431</v>
      </c>
      <c r="D469" s="3">
        <v>510.99089265983588</v>
      </c>
    </row>
    <row r="470" spans="2:4" x14ac:dyDescent="0.2">
      <c r="B470" s="1" t="s">
        <v>480</v>
      </c>
      <c r="C470" s="2" t="s">
        <v>431</v>
      </c>
      <c r="D470" s="3">
        <v>652.88381224820171</v>
      </c>
    </row>
    <row r="471" spans="2:4" x14ac:dyDescent="0.2">
      <c r="B471" s="1" t="s">
        <v>481</v>
      </c>
      <c r="C471" s="2" t="s">
        <v>431</v>
      </c>
      <c r="D471" s="3">
        <v>183.24708958878989</v>
      </c>
    </row>
    <row r="472" spans="2:4" x14ac:dyDescent="0.2">
      <c r="B472" s="1" t="s">
        <v>482</v>
      </c>
      <c r="C472" s="2" t="s">
        <v>431</v>
      </c>
      <c r="D472" s="3">
        <v>880.99385150541013</v>
      </c>
    </row>
    <row r="473" spans="2:4" x14ac:dyDescent="0.2">
      <c r="B473" s="1" t="s">
        <v>483</v>
      </c>
      <c r="C473" s="2" t="s">
        <v>431</v>
      </c>
      <c r="D473" s="3">
        <v>451.94263463256414</v>
      </c>
    </row>
    <row r="474" spans="2:4" x14ac:dyDescent="0.2">
      <c r="B474" s="1" t="s">
        <v>484</v>
      </c>
      <c r="C474" s="2" t="s">
        <v>431</v>
      </c>
      <c r="D474" s="3">
        <v>739.94172641224145</v>
      </c>
    </row>
    <row r="475" spans="2:4" x14ac:dyDescent="0.2">
      <c r="B475" s="1" t="s">
        <v>485</v>
      </c>
      <c r="C475" s="2" t="s">
        <v>431</v>
      </c>
      <c r="D475" s="3">
        <v>179.02209462307894</v>
      </c>
    </row>
    <row r="476" spans="2:4" x14ac:dyDescent="0.2">
      <c r="B476" s="1" t="s">
        <v>486</v>
      </c>
      <c r="C476" s="2" t="s">
        <v>431</v>
      </c>
      <c r="D476" s="3">
        <v>387.31829325829216</v>
      </c>
    </row>
    <row r="477" spans="2:4" x14ac:dyDescent="0.2">
      <c r="B477" s="1" t="s">
        <v>487</v>
      </c>
      <c r="C477" s="2" t="s">
        <v>431</v>
      </c>
      <c r="D477" s="3">
        <v>64.285089687162071</v>
      </c>
    </row>
    <row r="478" spans="2:4" x14ac:dyDescent="0.2">
      <c r="B478" s="1" t="s">
        <v>488</v>
      </c>
      <c r="C478" s="2" t="s">
        <v>431</v>
      </c>
      <c r="D478" s="3">
        <v>555.19281761865955</v>
      </c>
    </row>
    <row r="479" spans="2:4" x14ac:dyDescent="0.2">
      <c r="B479" s="1" t="s">
        <v>489</v>
      </c>
      <c r="C479" s="2" t="s">
        <v>431</v>
      </c>
      <c r="D479" s="3">
        <v>759.98883285566785</v>
      </c>
    </row>
    <row r="480" spans="2:4" x14ac:dyDescent="0.2">
      <c r="B480" s="1" t="s">
        <v>490</v>
      </c>
      <c r="C480" s="2" t="s">
        <v>431</v>
      </c>
      <c r="D480" s="3">
        <v>61.654475514179907</v>
      </c>
    </row>
    <row r="481" spans="2:4" x14ac:dyDescent="0.2">
      <c r="B481" s="1" t="s">
        <v>491</v>
      </c>
      <c r="C481" s="2" t="s">
        <v>431</v>
      </c>
      <c r="D481" s="3">
        <v>719.93102476086904</v>
      </c>
    </row>
    <row r="482" spans="2:4" x14ac:dyDescent="0.2">
      <c r="B482" s="1" t="s">
        <v>492</v>
      </c>
      <c r="C482" s="2" t="s">
        <v>431</v>
      </c>
      <c r="D482" s="3">
        <v>653.92117649454121</v>
      </c>
    </row>
    <row r="483" spans="2:4" x14ac:dyDescent="0.2">
      <c r="B483" s="1" t="s">
        <v>493</v>
      </c>
      <c r="C483" s="2" t="s">
        <v>431</v>
      </c>
      <c r="D483" s="3">
        <v>371.20135288891555</v>
      </c>
    </row>
    <row r="484" spans="2:4" x14ac:dyDescent="0.2">
      <c r="B484" s="1" t="s">
        <v>494</v>
      </c>
      <c r="C484" s="2" t="s">
        <v>431</v>
      </c>
      <c r="D484" s="3">
        <v>779.81372203948604</v>
      </c>
    </row>
    <row r="485" spans="2:4" x14ac:dyDescent="0.2">
      <c r="B485" s="1" t="s">
        <v>495</v>
      </c>
      <c r="C485" s="2" t="s">
        <v>431</v>
      </c>
      <c r="D485" s="3">
        <v>761.89114979267367</v>
      </c>
    </row>
    <row r="486" spans="2:4" x14ac:dyDescent="0.2">
      <c r="B486" s="1" t="s">
        <v>496</v>
      </c>
      <c r="C486" s="2" t="s">
        <v>431</v>
      </c>
      <c r="D486" s="3">
        <v>744.30911384835065</v>
      </c>
    </row>
    <row r="487" spans="2:4" x14ac:dyDescent="0.2">
      <c r="B487" s="1" t="s">
        <v>497</v>
      </c>
      <c r="C487" s="2" t="s">
        <v>431</v>
      </c>
      <c r="D487" s="3">
        <v>71.134104651577871</v>
      </c>
    </row>
    <row r="488" spans="2:4" x14ac:dyDescent="0.2">
      <c r="B488" s="1" t="s">
        <v>498</v>
      </c>
      <c r="C488" s="2" t="s">
        <v>431</v>
      </c>
      <c r="D488" s="3">
        <v>819.36878314634521</v>
      </c>
    </row>
    <row r="489" spans="2:4" x14ac:dyDescent="0.2">
      <c r="B489" s="1" t="s">
        <v>499</v>
      </c>
      <c r="C489" s="2" t="s">
        <v>431</v>
      </c>
      <c r="D489" s="3">
        <v>232.14628025623972</v>
      </c>
    </row>
    <row r="490" spans="2:4" x14ac:dyDescent="0.2">
      <c r="B490" s="1" t="s">
        <v>500</v>
      </c>
      <c r="C490" s="2" t="s">
        <v>431</v>
      </c>
      <c r="D490" s="3">
        <v>119.94539653043046</v>
      </c>
    </row>
    <row r="491" spans="2:4" x14ac:dyDescent="0.2">
      <c r="B491" s="1" t="s">
        <v>501</v>
      </c>
      <c r="C491" s="2" t="s">
        <v>431</v>
      </c>
      <c r="D491" s="3">
        <v>195.06632535754019</v>
      </c>
    </row>
    <row r="492" spans="2:4" x14ac:dyDescent="0.2">
      <c r="B492" s="1" t="s">
        <v>502</v>
      </c>
      <c r="C492" s="2" t="s">
        <v>431</v>
      </c>
      <c r="D492" s="3">
        <v>957.70833640234866</v>
      </c>
    </row>
    <row r="493" spans="2:4" x14ac:dyDescent="0.2">
      <c r="B493" s="1" t="s">
        <v>503</v>
      </c>
      <c r="C493" s="2" t="s">
        <v>431</v>
      </c>
      <c r="D493" s="3">
        <v>864.89880746607014</v>
      </c>
    </row>
    <row r="494" spans="2:4" x14ac:dyDescent="0.2">
      <c r="B494" s="1" t="s">
        <v>504</v>
      </c>
      <c r="C494" s="2" t="s">
        <v>431</v>
      </c>
      <c r="D494" s="3">
        <v>382.51512427518009</v>
      </c>
    </row>
    <row r="495" spans="2:4" x14ac:dyDescent="0.2">
      <c r="B495" s="1" t="s">
        <v>505</v>
      </c>
      <c r="C495" s="2" t="s">
        <v>431</v>
      </c>
      <c r="D495" s="3">
        <v>892.36250654361561</v>
      </c>
    </row>
    <row r="496" spans="2:4" x14ac:dyDescent="0.2">
      <c r="B496" s="1" t="s">
        <v>506</v>
      </c>
      <c r="C496" s="2" t="s">
        <v>431</v>
      </c>
      <c r="D496" s="3">
        <v>103.50376484877532</v>
      </c>
    </row>
    <row r="497" spans="2:4" x14ac:dyDescent="0.2">
      <c r="B497" s="1" t="s">
        <v>507</v>
      </c>
      <c r="C497" s="2" t="s">
        <v>431</v>
      </c>
      <c r="D497" s="3">
        <v>721.80157982247567</v>
      </c>
    </row>
    <row r="498" spans="2:4" x14ac:dyDescent="0.2">
      <c r="B498" s="1" t="s">
        <v>508</v>
      </c>
      <c r="C498" s="2" t="s">
        <v>431</v>
      </c>
      <c r="D498" s="3">
        <v>24.642436534096035</v>
      </c>
    </row>
    <row r="499" spans="2:4" x14ac:dyDescent="0.2">
      <c r="B499" s="1" t="s">
        <v>509</v>
      </c>
      <c r="C499" s="2" t="s">
        <v>431</v>
      </c>
      <c r="D499" s="3">
        <v>224.69620135715934</v>
      </c>
    </row>
    <row r="500" spans="2:4" x14ac:dyDescent="0.2">
      <c r="B500" s="1" t="s">
        <v>510</v>
      </c>
      <c r="C500" s="2" t="s">
        <v>431</v>
      </c>
      <c r="D500" s="3">
        <v>952.72052866189733</v>
      </c>
    </row>
    <row r="501" spans="2:4" x14ac:dyDescent="0.2">
      <c r="B501" s="1" t="s">
        <v>511</v>
      </c>
      <c r="C501" s="2" t="s">
        <v>431</v>
      </c>
      <c r="D501" s="3">
        <v>879.63898849418069</v>
      </c>
    </row>
    <row r="502" spans="2:4" x14ac:dyDescent="0.2">
      <c r="B502" s="1" t="s">
        <v>512</v>
      </c>
      <c r="C502" s="2" t="s">
        <v>431</v>
      </c>
      <c r="D502" s="3">
        <v>145.83300134817722</v>
      </c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Tabele Przestawne 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cieslap@hotmail.com</cp:lastModifiedBy>
  <dcterms:created xsi:type="dcterms:W3CDTF">2009-02-10T15:00:49Z</dcterms:created>
  <dcterms:modified xsi:type="dcterms:W3CDTF">2020-06-09T20:24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